     </c>
      <c r="Q68" s="52">
        <v>507.64699999999999</v>
      </c>
      <c r="R68" s="52">
        <v>1.8310500000000001E-3</v>
      </c>
      <c r="S68" s="52">
        <v>-0.29506300000000002</v>
      </c>
      <c r="T68" s="52">
        <v>-0.14463400000000001</v>
      </c>
    </row>
    <row r="69" spans="1:20" x14ac:dyDescent="0.25">
      <c r="A69">
        <v>68</v>
      </c>
      <c r="B69" s="1">
        <v>42187</v>
      </c>
      <c r="C69" s="2">
        <v>0.58462962962962961</v>
      </c>
      <c r="D69">
        <v>215.64099999999999</v>
      </c>
      <c r="E69" s="52">
        <v>11.165800000000001</v>
      </c>
      <c r="F69" s="52">
        <v>4.0944799999999999</v>
      </c>
      <c r="G69" s="52">
        <v>-20049.7</v>
      </c>
      <c r="H69" s="52">
        <v>0.49973000000000001</v>
      </c>
      <c r="I69" s="52">
        <v>-6.63657E-2</v>
      </c>
      <c r="J69" s="52">
        <v>81.900000000000006</v>
      </c>
      <c r="K69" s="52">
        <v>85.1</v>
      </c>
      <c r="L69" s="52">
        <v>50.5</v>
      </c>
      <c r="M69" s="52">
        <v>23.1</v>
      </c>
      <c r="N69" s="52">
        <v>0</v>
      </c>
      <c r="O69" s="52">
        <v>56.3</v>
      </c>
      <c r="P69" s="52">
        <v>20.946200000000001</v>
      </c>
      <c r="Q69" s="52">
        <v>507.64699999999999</v>
      </c>
      <c r="R69" s="52">
        <v>1.8310500000000001E-3</v>
      </c>
      <c r="S69" s="52">
        <v>-0.29439199999999999</v>
      </c>
      <c r="T69" s="52">
        <v>-0.144147</v>
      </c>
    </row>
    <row r="70" spans="1:20" x14ac:dyDescent="0.25">
      <c r="A70">
        <v>69</v>
      </c>
      <c r="B70" s="1">
        <v>42187</v>
      </c>
      <c r="C70" s="2">
        <v>0.58533564814814809</v>
      </c>
      <c r="D70">
        <v>215.65700000000001</v>
      </c>
      <c r="E70" s="52">
        <v>11.165800000000001</v>
      </c>
      <c r="F70" s="52">
        <v>4.0944799999999999</v>
      </c>
      <c r="G70" s="52">
        <v>-19456.900000000001</v>
      </c>
      <c r="H70" s="52">
        <v>0.49973000000000001</v>
      </c>
      <c r="I70" s="52">
        <v>-6.6549499999999998E-2</v>
      </c>
      <c r="J70" s="52">
        <v>83.1</v>
      </c>
      <c r="K70" s="52">
        <v>86.5</v>
      </c>
      <c r="L70" s="52">
        <v>51.5</v>
      </c>
      <c r="M70" s="52">
        <v>23.1</v>
      </c>
      <c r="N70" s="52">
        <v>0</v>
      </c>
      <c r="O70" s="52">
        <v>57.4</v>
      </c>
      <c r="P70" s="52">
        <v>20.946200000000001</v>
      </c>
      <c r="Q70" s="52">
        <v>507.64699999999999</v>
      </c>
      <c r="R70" s="52">
        <v>1.8310500000000001E-3</v>
      </c>
      <c r="S70" s="52">
        <v>-0.29457499999999998</v>
      </c>
      <c r="T70" s="52">
        <v>-0.14396400000000001</v>
      </c>
    </row>
    <row r="71" spans="1:20" x14ac:dyDescent="0.25">
      <c r="A71">
        <v>70</v>
      </c>
      <c r="B71" s="1">
        <v>42187</v>
      </c>
      <c r="C71" s="2">
        <v>0.58603009259259264</v>
      </c>
      <c r="D71">
        <v>215.67400000000001</v>
      </c>
      <c r="E71" s="52">
        <v>14.2698</v>
      </c>
      <c r="F71" s="52">
        <v>7.1738299999999997</v>
      </c>
      <c r="G71" s="52">
        <v>121695</v>
      </c>
      <c r="H71" s="52">
        <v>0.49982199999999999</v>
      </c>
      <c r="I71" s="52">
        <v>-6.5568799999999997E-2</v>
      </c>
      <c r="J71" s="52">
        <v>84.3</v>
      </c>
      <c r="K71" s="52">
        <v>88</v>
      </c>
      <c r="L71" s="52">
        <v>52.8</v>
      </c>
      <c r="M71" s="52">
        <v>23</v>
      </c>
      <c r="N71" s="52">
        <v>0</v>
      </c>
      <c r="O71" s="52">
        <v>58.6</v>
      </c>
      <c r="P71" s="52">
        <v>20.997800000000002</v>
      </c>
      <c r="Q71" s="52">
        <v>507.64699999999999</v>
      </c>
      <c r="R71" s="52">
        <v>1.8310500000000001E-3</v>
      </c>
      <c r="S71" s="52">
        <v>-0.29564200000000002</v>
      </c>
      <c r="T71" s="52">
        <v>-0.14396400000000001</v>
      </c>
    </row>
    <row r="72" spans="1:20" x14ac:dyDescent="0.25">
      <c r="A72">
        <v>71</v>
      </c>
      <c r="B72" s="1">
        <v>42187</v>
      </c>
      <c r="C72" s="2">
        <v>0.58672453703703698</v>
      </c>
      <c r="D72">
        <v>215.691</v>
      </c>
      <c r="E72" s="52">
        <v>11.165800000000001</v>
      </c>
      <c r="F72" s="52">
        <v>4.0944799999999999</v>
      </c>
      <c r="G72" s="52">
        <v>-19665.7</v>
      </c>
      <c r="H72" s="52">
        <v>0.49973000000000001</v>
      </c>
      <c r="I72" s="52">
        <v>-6.6549499999999998E-2</v>
      </c>
      <c r="J72" s="52">
        <v>85.6</v>
      </c>
      <c r="K72" s="52">
        <v>89.3</v>
      </c>
      <c r="L72" s="52">
        <v>53.8</v>
      </c>
      <c r="M72" s="52">
        <v>23.1</v>
      </c>
      <c r="N72" s="52">
        <v>0</v>
      </c>
      <c r="O72" s="52">
        <v>59.9</v>
      </c>
      <c r="P72" s="52">
        <v>20.946200000000001</v>
      </c>
      <c r="Q72" s="52">
        <v>507.64699999999999</v>
      </c>
      <c r="R72" s="52">
        <v>1.8310500000000001E-3</v>
      </c>
      <c r="S72" s="52">
        <v>-0.29497099999999998</v>
      </c>
      <c r="T72" s="52">
        <v>-0.14338500000000001</v>
      </c>
    </row>
    <row r="73" spans="1:20" x14ac:dyDescent="0.25">
      <c r="A73">
        <v>72</v>
      </c>
      <c r="B73" s="1">
        <v>42187</v>
      </c>
      <c r="C73" s="2">
        <v>0.58741898148148153</v>
      </c>
      <c r="D73">
        <v>215.70699999999999</v>
      </c>
      <c r="E73" s="52">
        <v>14.2698</v>
      </c>
      <c r="F73" s="52">
        <v>7.1738299999999997</v>
      </c>
      <c r="G73" s="52">
        <v>121695</v>
      </c>
      <c r="H73" s="52">
        <v>0.49982199999999999</v>
      </c>
      <c r="I73" s="52">
        <v>-6.5568799999999997E-2</v>
      </c>
      <c r="J73" s="52">
        <v>86.8</v>
      </c>
      <c r="K73" s="52">
        <v>90.7</v>
      </c>
      <c r="L73" s="52">
        <v>55.4</v>
      </c>
      <c r="M73" s="52">
        <v>23.1</v>
      </c>
      <c r="N73" s="52">
        <v>0</v>
      </c>
      <c r="O73" s="52">
        <v>61</v>
      </c>
      <c r="P73" s="52">
        <v>20.997800000000002</v>
      </c>
      <c r="Q73" s="52">
        <v>507.64699999999999</v>
      </c>
      <c r="R73" s="52">
        <v>1.8310500000000001E-3</v>
      </c>
      <c r="S73" s="52">
        <v>-0.29554999999999998</v>
      </c>
      <c r="T73" s="52">
        <v>-0.14347599999999999</v>
      </c>
    </row>
    <row r="74" spans="1:20" x14ac:dyDescent="0.25">
      <c r="A74">
        <v>73</v>
      </c>
      <c r="B74" s="1">
        <v>42187</v>
      </c>
      <c r="C74" s="2">
        <v>0.58810185185185182</v>
      </c>
      <c r="D74">
        <v>215.72399999999999</v>
      </c>
      <c r="E74" s="52">
        <v>14.2698</v>
      </c>
      <c r="F74" s="52">
        <v>7.1738299999999997</v>
      </c>
      <c r="G74" s="52">
        <v>121695</v>
      </c>
      <c r="H74" s="52">
        <v>0.49982199999999999</v>
      </c>
      <c r="I74" s="52">
        <v>-6.5568799999999997E-2</v>
      </c>
      <c r="J74" s="52">
        <v>88</v>
      </c>
      <c r="K74" s="52">
        <v>90.3</v>
      </c>
      <c r="L74" s="52">
        <v>56.2</v>
      </c>
      <c r="M74" s="52">
        <v>23.1</v>
      </c>
      <c r="N74" s="52">
        <v>0</v>
      </c>
      <c r="O74" s="52">
        <v>62.2</v>
      </c>
      <c r="P74" s="52">
        <v>20.997800000000002</v>
      </c>
      <c r="Q74" s="52">
        <v>507.64699999999999</v>
      </c>
      <c r="R74" s="52">
        <v>1.8310500000000001E-3</v>
      </c>
      <c r="S74" s="52">
        <v>-0.29573300000000002</v>
      </c>
      <c r="T74" s="52">
        <v>-0.143293</v>
      </c>
    </row>
    <row r="75" spans="1:20" x14ac:dyDescent="0.25">
      <c r="A75">
        <v>74</v>
      </c>
      <c r="B75" s="1">
        <v>42187</v>
      </c>
      <c r="C75" s="2">
        <v>0.58880787037037041</v>
      </c>
      <c r="D75">
        <v>215.74100000000001</v>
      </c>
      <c r="E75" s="52">
        <v>10.2346</v>
      </c>
      <c r="F75" s="52">
        <v>4.0944799999999999</v>
      </c>
      <c r="G75" s="52">
        <v>-19583.7</v>
      </c>
      <c r="H75" s="52">
        <v>0.49973000000000001</v>
      </c>
      <c r="I75" s="52">
        <v>-6.6549499999999998E-2</v>
      </c>
      <c r="J75" s="52">
        <v>89.3</v>
      </c>
      <c r="K75" s="52">
        <v>89.1</v>
      </c>
      <c r="L75" s="52">
        <v>57.3</v>
      </c>
      <c r="M75" s="52">
        <v>23</v>
      </c>
      <c r="N75" s="52">
        <v>0</v>
      </c>
      <c r="O75" s="52">
        <v>63.3</v>
      </c>
      <c r="P75" s="52">
        <v>20.946200000000001</v>
      </c>
      <c r="Q75" s="52">
        <v>507.64699999999999</v>
      </c>
      <c r="R75" s="52">
        <v>1.8310500000000001E-3</v>
      </c>
      <c r="S75" s="52">
        <v>-0.29497099999999998</v>
      </c>
      <c r="T75" s="52">
        <v>-0.14271400000000001</v>
      </c>
    </row>
    <row r="76" spans="1:20" x14ac:dyDescent="0.25">
      <c r="A76">
        <v>75</v>
      </c>
      <c r="B76" s="1">
        <v>42187</v>
      </c>
      <c r="C76" s="2">
        <v>0.58950231481481474</v>
      </c>
      <c r="D76">
        <v>215.75700000000001</v>
      </c>
      <c r="E76" s="52">
        <v>14.2698</v>
      </c>
      <c r="F76" s="52">
        <v>8.0976599999999994</v>
      </c>
      <c r="G76" s="52">
        <v>121695</v>
      </c>
      <c r="H76" s="52">
        <v>0.49982199999999999</v>
      </c>
      <c r="I76" s="52">
        <v>-6.5568799999999997E-2</v>
      </c>
      <c r="J76" s="52">
        <v>90.5</v>
      </c>
      <c r="K76" s="52">
        <v>90.5</v>
      </c>
      <c r="L76" s="52">
        <v>58</v>
      </c>
      <c r="M76" s="52">
        <v>23</v>
      </c>
      <c r="N76" s="52">
        <v>0</v>
      </c>
      <c r="O76" s="52">
        <v>64.400000000000006</v>
      </c>
      <c r="P76" s="52">
        <v>20.997800000000002</v>
      </c>
      <c r="Q76" s="52">
        <v>507.64699999999999</v>
      </c>
      <c r="R76" s="52">
        <v>1.8310500000000001E-3</v>
      </c>
      <c r="S76" s="52">
        <v>-0.29600799999999999</v>
      </c>
      <c r="T76" s="52">
        <v>-0.142623</v>
      </c>
    </row>
    <row r="77" spans="1:20" x14ac:dyDescent="0.25">
      <c r="A77">
        <v>76</v>
      </c>
      <c r="B77" s="1">
        <v>42187</v>
      </c>
      <c r="C77" s="2">
        <v>0.5901967592592593</v>
      </c>
      <c r="D77">
        <v>215.774</v>
      </c>
      <c r="E77" s="52">
        <v>10.2346</v>
      </c>
      <c r="F77" s="52">
        <v>4.0944799999999999</v>
      </c>
      <c r="G77" s="52">
        <v>-19941.599999999999</v>
      </c>
      <c r="H77" s="52">
        <v>0.49973000000000001</v>
      </c>
      <c r="I77" s="52">
        <v>-6.6733500000000001E-2</v>
      </c>
      <c r="J77" s="52">
        <v>90.8</v>
      </c>
      <c r="K77" s="52">
        <v>90.9</v>
      </c>
      <c r="L77" s="52">
        <v>59.7</v>
      </c>
      <c r="M77" s="52">
        <v>23</v>
      </c>
      <c r="N77" s="52">
        <v>0</v>
      </c>
      <c r="O77" s="52">
        <v>65.599999999999994</v>
      </c>
      <c r="P77" s="52">
        <v>20.946200000000001</v>
      </c>
      <c r="Q77" s="52">
        <v>507.64699999999999</v>
      </c>
      <c r="R77" s="52">
        <v>1.8310500000000001E-3</v>
      </c>
      <c r="S77" s="52">
        <v>-0.29524600000000001</v>
      </c>
      <c r="T77" s="52">
        <v>-0.14207400000000001</v>
      </c>
    </row>
    <row r="78" spans="1:20" x14ac:dyDescent="0.25">
      <c r="A78">
        <v>77</v>
      </c>
      <c r="B78" s="1">
        <v>42187</v>
      </c>
      <c r="C78" s="2">
        <v>0.59089120370370374</v>
      </c>
      <c r="D78">
        <v>215.79</v>
      </c>
      <c r="E78" s="52">
        <v>10.2346</v>
      </c>
      <c r="F78" s="52">
        <v>4.0944799999999999</v>
      </c>
      <c r="G78" s="52">
        <v>-19363.7</v>
      </c>
      <c r="H78" s="52">
        <v>0.49973000000000001</v>
      </c>
      <c r="I78" s="52">
        <v>-6.6733500000000001E-2</v>
      </c>
      <c r="J78" s="52">
        <v>90</v>
      </c>
      <c r="K78" s="52">
        <v>89.9</v>
      </c>
      <c r="L78" s="52">
        <v>60.3</v>
      </c>
      <c r="M78" s="52">
        <v>23</v>
      </c>
      <c r="N78" s="52">
        <v>0</v>
      </c>
      <c r="O78" s="52">
        <v>66.5</v>
      </c>
      <c r="P78" s="52">
        <v>20.946200000000001</v>
      </c>
      <c r="Q78" s="52">
        <v>507.64699999999999</v>
      </c>
      <c r="R78" s="52">
        <v>1.8310500000000001E-3</v>
      </c>
      <c r="S78" s="52">
        <v>-0.29564200000000002</v>
      </c>
      <c r="T78" s="52">
        <v>-0.141678</v>
      </c>
    </row>
    <row r="79" spans="1:20" x14ac:dyDescent="0.25">
      <c r="A79">
        <v>78</v>
      </c>
      <c r="B79" s="1">
        <v>42187</v>
      </c>
      <c r="C79" s="2">
        <v>0.59157407407407414</v>
      </c>
      <c r="D79">
        <v>215.80699999999999</v>
      </c>
      <c r="E79" s="52">
        <v>14.2698</v>
      </c>
      <c r="F79" s="52">
        <v>7.1738299999999997</v>
      </c>
      <c r="G79" s="52">
        <v>121695</v>
      </c>
      <c r="H79" s="52">
        <v>0.49980400000000003</v>
      </c>
      <c r="I79" s="52">
        <v>-6.5752699999999997E-2</v>
      </c>
      <c r="J79" s="52">
        <v>89.2</v>
      </c>
      <c r="K79" s="52">
        <v>89.8</v>
      </c>
      <c r="L79" s="52">
        <v>60.7</v>
      </c>
      <c r="M79" s="52">
        <v>23</v>
      </c>
      <c r="N79" s="52">
        <v>0</v>
      </c>
      <c r="O79" s="52">
        <v>67.3</v>
      </c>
      <c r="P79" s="52">
        <v>20.997800000000002</v>
      </c>
      <c r="Q79" s="52">
        <v>507.64699999999999</v>
      </c>
      <c r="R79" s="52">
        <v>1.8310500000000001E-3</v>
      </c>
      <c r="S79" s="52">
        <v>-0.29716599999999999</v>
      </c>
      <c r="T79" s="52">
        <v>-0.141678</v>
      </c>
    </row>
    <row r="80" spans="1:20" x14ac:dyDescent="0.25">
      <c r="A80">
        <v>79</v>
      </c>
      <c r="B80" s="1">
        <v>42187</v>
      </c>
      <c r="C80" s="2">
        <v>0.59226851851851847</v>
      </c>
      <c r="D80">
        <v>215.82300000000001</v>
      </c>
      <c r="E80" s="52">
        <v>10.2346</v>
      </c>
      <c r="F80" s="52">
        <v>4.0944799999999999</v>
      </c>
      <c r="G80" s="52">
        <v>-19837.2</v>
      </c>
      <c r="H80" s="52">
        <v>0.49973000000000001</v>
      </c>
      <c r="I80" s="52">
        <v>-6.6733500000000001E-2</v>
      </c>
      <c r="J80" s="52">
        <v>90.1</v>
      </c>
      <c r="K80" s="52">
        <v>91.4</v>
      </c>
      <c r="L80" s="52">
        <v>62.3</v>
      </c>
      <c r="M80" s="52">
        <v>23</v>
      </c>
      <c r="N80" s="52">
        <v>0</v>
      </c>
      <c r="O80" s="52">
        <v>67.8</v>
      </c>
      <c r="P80" s="52">
        <v>20.946200000000001</v>
      </c>
      <c r="Q80" s="52">
        <v>507.64699999999999</v>
      </c>
      <c r="R80" s="52">
        <v>1.8310500000000001E-3</v>
      </c>
      <c r="S80" s="52">
        <v>-0.29591600000000001</v>
      </c>
      <c r="T80" s="52">
        <v>-0.14131199999999999</v>
      </c>
    </row>
    <row r="81" spans="1:20" x14ac:dyDescent="0.25">
      <c r="A81">
        <v>80</v>
      </c>
      <c r="B81" s="1">
        <v>42187</v>
      </c>
      <c r="C81" s="2">
        <v>0.59297453703703706</v>
      </c>
      <c r="D81">
        <v>215.84</v>
      </c>
      <c r="E81" s="52">
        <v>10.2346</v>
      </c>
      <c r="F81" s="52">
        <v>4.0944799999999999</v>
      </c>
      <c r="G81" s="52">
        <v>-19292.900000000001</v>
      </c>
      <c r="H81" s="52">
        <v>0.49973000000000001</v>
      </c>
      <c r="I81" s="52">
        <v>-6.6733500000000001E-2</v>
      </c>
      <c r="J81" s="52">
        <v>90.9</v>
      </c>
      <c r="K81" s="52">
        <v>90.6</v>
      </c>
      <c r="L81" s="52">
        <v>62.8</v>
      </c>
      <c r="M81" s="52">
        <v>23</v>
      </c>
      <c r="N81" s="52">
        <v>0</v>
      </c>
      <c r="O81" s="52">
        <v>68.5</v>
      </c>
      <c r="P81" s="52">
        <v>20.946200000000001</v>
      </c>
      <c r="Q81" s="52">
        <v>507.64699999999999</v>
      </c>
      <c r="R81" s="52">
        <v>1.8310500000000001E-3</v>
      </c>
      <c r="S81" s="52">
        <v>-0.29564200000000002</v>
      </c>
      <c r="T81" s="52">
        <v>-0.14122100000000001</v>
      </c>
    </row>
    <row r="82" spans="1:20" x14ac:dyDescent="0.25">
      <c r="A82">
        <v>81</v>
      </c>
      <c r="B82" s="1">
        <v>42187</v>
      </c>
      <c r="C82" s="2">
        <v>0.59366898148148151</v>
      </c>
      <c r="D82">
        <v>215.857</v>
      </c>
      <c r="E82" s="52">
        <v>14.2698</v>
      </c>
      <c r="F82" s="52">
        <v>7.1738299999999997</v>
      </c>
      <c r="G82" s="52">
        <v>121695</v>
      </c>
      <c r="H82" s="52">
        <v>0.49982199999999999</v>
      </c>
      <c r="I82" s="52">
        <v>-6.5936599999999998E-2</v>
      </c>
      <c r="J82" s="52">
        <v>90.2</v>
      </c>
      <c r="K82" s="52">
        <v>89.8</v>
      </c>
      <c r="L82" s="52">
        <v>63.7</v>
      </c>
      <c r="M82" s="52">
        <v>23</v>
      </c>
      <c r="N82" s="52">
        <v>0</v>
      </c>
      <c r="O82" s="52">
        <v>69.2</v>
      </c>
      <c r="P82" s="52">
        <v>20.997800000000002</v>
      </c>
      <c r="Q82" s="52">
        <v>507.64699999999999</v>
      </c>
      <c r="R82" s="52">
        <v>1.8310500000000001E-3</v>
      </c>
      <c r="S82" s="52">
        <v>-0.296099</v>
      </c>
      <c r="T82" s="52">
        <v>-0.14131199999999999</v>
      </c>
    </row>
    <row r="83" spans="1:20" x14ac:dyDescent="0.25">
      <c r="A83">
        <v>82</v>
      </c>
      <c r="B83" s="1">
        <v>42187</v>
      </c>
      <c r="C83" s="2">
        <v>0.59436342592592595</v>
      </c>
      <c r="D83">
        <v>215.87299999999999</v>
      </c>
      <c r="E83" s="52">
        <v>10.2346</v>
      </c>
      <c r="F83" s="52">
        <v>4.0944799999999999</v>
      </c>
      <c r="G83" s="52">
        <v>-19710.400000000001</v>
      </c>
      <c r="H83" s="52">
        <v>0.49973000000000001</v>
      </c>
      <c r="I83" s="52">
        <v>-6.6733500000000001E-2</v>
      </c>
      <c r="J83" s="52">
        <v>89.3</v>
      </c>
      <c r="K83" s="52">
        <v>89.8</v>
      </c>
      <c r="L83" s="52">
        <v>63.3</v>
      </c>
      <c r="M83" s="52">
        <v>23</v>
      </c>
      <c r="N83" s="52">
        <v>0</v>
      </c>
      <c r="O83" s="52">
        <v>69.599999999999994</v>
      </c>
      <c r="P83" s="52">
        <v>20.946200000000001</v>
      </c>
      <c r="Q83" s="52">
        <v>507.64699999999999</v>
      </c>
      <c r="R83" s="52">
        <v>1.8310500000000001E-3</v>
      </c>
      <c r="S83" s="52">
        <v>-0.29591600000000001</v>
      </c>
      <c r="T83" s="52">
        <v>-0.14055000000000001</v>
      </c>
    </row>
    <row r="84" spans="1:20" x14ac:dyDescent="0.25">
      <c r="A84">
        <v>83</v>
      </c>
      <c r="B84" s="1">
        <v>42187</v>
      </c>
      <c r="C84" s="2">
        <v>0.59505787037037039</v>
      </c>
      <c r="D84">
        <v>215.89</v>
      </c>
      <c r="E84" s="52">
        <v>14.2698</v>
      </c>
      <c r="F84" s="52">
        <v>7.1738299999999997</v>
      </c>
      <c r="G84" s="52">
        <v>121695</v>
      </c>
      <c r="H84" s="52">
        <v>0.49980400000000003</v>
      </c>
      <c r="I84" s="52">
        <v>-6.5936599999999998E-2</v>
      </c>
      <c r="J84" s="52">
        <v>89.7</v>
      </c>
      <c r="K84" s="52">
        <v>91.5</v>
      </c>
      <c r="L84" s="52">
        <v>64.7</v>
      </c>
      <c r="M84" s="52">
        <v>23</v>
      </c>
      <c r="N84" s="52">
        <v>0</v>
      </c>
      <c r="O84" s="52">
        <v>70.099999999999994</v>
      </c>
      <c r="P84" s="52">
        <v>20.997800000000002</v>
      </c>
      <c r="Q84" s="52">
        <v>507.64699999999999</v>
      </c>
      <c r="R84" s="52">
        <v>1.8310500000000001E-3</v>
      </c>
      <c r="S84" s="52">
        <v>-0.29619000000000001</v>
      </c>
      <c r="T84" s="52">
        <v>-0.14091600000000001</v>
      </c>
    </row>
    <row r="85" spans="1:20" x14ac:dyDescent="0.25">
      <c r="A85">
        <v>84</v>
      </c>
      <c r="B85" s="1">
        <v>42187</v>
      </c>
      <c r="C85" s="2">
        <v>0.59574074074074079</v>
      </c>
      <c r="D85">
        <v>215.90700000000001</v>
      </c>
      <c r="E85" s="52">
        <v>10.2346</v>
      </c>
      <c r="F85" s="52">
        <v>4.0944799999999999</v>
      </c>
      <c r="G85" s="52">
        <v>-19885.599999999999</v>
      </c>
      <c r="H85" s="52">
        <v>0.49973000000000001</v>
      </c>
      <c r="I85" s="52">
        <v>-6.6733500000000001E-2</v>
      </c>
      <c r="J85" s="52">
        <v>90.9</v>
      </c>
      <c r="K85" s="52">
        <v>90.8</v>
      </c>
      <c r="L85" s="52">
        <v>66.5</v>
      </c>
      <c r="M85" s="52">
        <v>23</v>
      </c>
      <c r="N85" s="52">
        <v>0</v>
      </c>
      <c r="O85" s="52">
        <v>70.400000000000006</v>
      </c>
      <c r="P85" s="52">
        <v>20.946200000000001</v>
      </c>
      <c r="Q85" s="52">
        <v>507.64699999999999</v>
      </c>
      <c r="R85" s="52">
        <v>1.8310500000000001E-3</v>
      </c>
      <c r="S85" s="52">
        <v>-0.29542800000000002</v>
      </c>
      <c r="T85" s="52">
        <v>-0.140459</v>
      </c>
    </row>
    <row r="86" spans="1:20" x14ac:dyDescent="0.25">
      <c r="A86">
        <v>85</v>
      </c>
      <c r="B86" s="1">
        <v>42187</v>
      </c>
      <c r="C86" s="2">
        <v>0.59644675925925927</v>
      </c>
      <c r="D86">
        <v>215.923</v>
      </c>
      <c r="E86" s="52">
        <v>10.2346</v>
      </c>
      <c r="F86" s="52">
        <v>4.0944799999999999</v>
      </c>
      <c r="G86" s="52">
        <v>-19315.3</v>
      </c>
      <c r="H86" s="52">
        <v>0.49973000000000001</v>
      </c>
      <c r="I86" s="52">
        <v>-6.6917299999999999E-2</v>
      </c>
      <c r="J86" s="52">
        <v>90.7</v>
      </c>
      <c r="K86" s="52">
        <v>89.9</v>
      </c>
      <c r="L86" s="52">
        <v>67.7</v>
      </c>
      <c r="M86" s="52">
        <v>23</v>
      </c>
      <c r="N86" s="52">
        <v>0</v>
      </c>
      <c r="O86" s="52">
        <v>70.900000000000006</v>
      </c>
      <c r="P86" s="52">
        <v>20.946200000000001</v>
      </c>
      <c r="Q86" s="52">
        <v>507.64699999999999</v>
      </c>
      <c r="R86" s="52">
        <v>1.8310500000000001E-3</v>
      </c>
      <c r="S86" s="52">
        <v>-0.29554999999999998</v>
      </c>
      <c r="T86" s="52">
        <v>-0.14033699999999999</v>
      </c>
    </row>
    <row r="87" spans="1:20" x14ac:dyDescent="0.25">
      <c r="A87">
        <v>86</v>
      </c>
      <c r="B87" s="1">
        <v>42187</v>
      </c>
      <c r="C87" s="2">
        <v>0.59714120370370372</v>
      </c>
      <c r="D87">
        <v>215.94</v>
      </c>
      <c r="E87" s="52">
        <v>14.2698</v>
      </c>
      <c r="F87" s="52">
        <v>7.1738299999999997</v>
      </c>
      <c r="G87" s="52">
        <v>121695</v>
      </c>
      <c r="H87" s="52">
        <v>0.49980400000000003</v>
      </c>
      <c r="I87" s="52">
        <v>-6.5936599999999998E-2</v>
      </c>
      <c r="J87" s="52">
        <v>89.8</v>
      </c>
      <c r="K87" s="52">
        <v>89.3</v>
      </c>
      <c r="L87" s="52">
        <v>67.2</v>
      </c>
      <c r="M87" s="52">
        <v>23</v>
      </c>
      <c r="N87" s="52">
        <v>0</v>
      </c>
      <c r="O87" s="52">
        <v>71.5</v>
      </c>
      <c r="P87" s="52">
        <v>20.997800000000002</v>
      </c>
      <c r="Q87" s="52">
        <v>507.64699999999999</v>
      </c>
      <c r="R87" s="52">
        <v>1.8310500000000001E-3</v>
      </c>
      <c r="S87" s="52">
        <v>-0.29676999999999998</v>
      </c>
      <c r="T87" s="52">
        <v>-0.14055000000000001</v>
      </c>
    </row>
    <row r="88" spans="1:20" x14ac:dyDescent="0.25">
      <c r="A88">
        <v>87</v>
      </c>
      <c r="B88" s="1">
        <v>42187</v>
      </c>
      <c r="C88" s="2">
        <v>0.59783564814814816</v>
      </c>
      <c r="D88">
        <v>215.95599999999999</v>
      </c>
      <c r="E88" s="52">
        <v>10.2346</v>
      </c>
      <c r="F88" s="52">
        <v>4.0944799999999999</v>
      </c>
      <c r="G88" s="52">
        <v>-19665.7</v>
      </c>
      <c r="H88" s="52">
        <v>0.49973000000000001</v>
      </c>
      <c r="I88" s="52">
        <v>-6.6917299999999999E-2</v>
      </c>
      <c r="J88" s="52">
        <v>89.3</v>
      </c>
      <c r="K88" s="52">
        <v>91.3</v>
      </c>
      <c r="L88" s="52">
        <v>67.8</v>
      </c>
      <c r="M88" s="52">
        <v>23</v>
      </c>
      <c r="N88" s="52">
        <v>0</v>
      </c>
      <c r="O88" s="52">
        <v>71.900000000000006</v>
      </c>
      <c r="P88" s="52">
        <v>20.946200000000001</v>
      </c>
      <c r="Q88" s="52">
        <v>507.64699999999999</v>
      </c>
      <c r="R88" s="52">
        <v>1.8310500000000001E-3</v>
      </c>
      <c r="S88" s="52">
        <v>-0.29554999999999998</v>
      </c>
      <c r="T88" s="52">
        <v>-0.14024500000000001</v>
      </c>
    </row>
    <row r="89" spans="1:20" x14ac:dyDescent="0.25">
      <c r="A89">
        <v>88</v>
      </c>
      <c r="B89" s="1">
        <v>42187</v>
      </c>
      <c r="C89" s="2">
        <v>0.5985300925925926</v>
      </c>
      <c r="D89">
        <v>215.97300000000001</v>
      </c>
      <c r="E89" s="52">
        <v>14.2698</v>
      </c>
      <c r="F89" s="52">
        <v>7.1738299999999997</v>
      </c>
      <c r="G89" s="52">
        <v>121695</v>
      </c>
      <c r="H89" s="52">
        <v>0.49980400000000003</v>
      </c>
      <c r="I89" s="52">
        <v>-6.6181799999999999E-2</v>
      </c>
      <c r="J89" s="52">
        <v>90.8</v>
      </c>
      <c r="K89" s="52">
        <v>90.9</v>
      </c>
      <c r="L89" s="52">
        <v>69.599999999999994</v>
      </c>
      <c r="M89" s="52">
        <v>23</v>
      </c>
      <c r="N89" s="52">
        <v>0</v>
      </c>
      <c r="O89" s="52">
        <v>72</v>
      </c>
      <c r="P89" s="52">
        <v>20.997800000000002</v>
      </c>
      <c r="Q89" s="52">
        <v>507.64699999999999</v>
      </c>
      <c r="R89" s="52">
        <v>1.8310500000000001E-3</v>
      </c>
      <c r="S89" s="52">
        <v>-0.296404</v>
      </c>
      <c r="T89" s="52">
        <v>-0.14024500000000001</v>
      </c>
    </row>
    <row r="90" spans="1:20" x14ac:dyDescent="0.25">
      <c r="A90">
        <v>89</v>
      </c>
      <c r="B90" s="1">
        <v>42187</v>
      </c>
      <c r="C90" s="2">
        <v>0.59922453703703704</v>
      </c>
      <c r="D90">
        <v>215.99</v>
      </c>
      <c r="E90" s="52">
        <v>14.2698</v>
      </c>
      <c r="F90" s="52">
        <v>7.1738299999999997</v>
      </c>
      <c r="G90" s="52">
        <v>121695</v>
      </c>
      <c r="H90" s="52">
        <v>0.49982199999999999</v>
      </c>
      <c r="I90" s="52">
        <v>-6.5936599999999998E-2</v>
      </c>
      <c r="J90" s="52">
        <v>90.9</v>
      </c>
      <c r="K90" s="52">
        <v>90</v>
      </c>
      <c r="L90" s="52">
        <v>69.099999999999994</v>
      </c>
      <c r="M90" s="52">
        <v>23</v>
      </c>
      <c r="N90" s="52">
        <v>0</v>
      </c>
      <c r="O90" s="52">
        <v>72.7</v>
      </c>
      <c r="P90" s="52">
        <v>20.997800000000002</v>
      </c>
      <c r="Q90" s="52">
        <v>507.64699999999999</v>
      </c>
      <c r="R90" s="52">
        <v>1.8310500000000001E-3</v>
      </c>
      <c r="S90" s="52">
        <v>-0.29631200000000002</v>
      </c>
      <c r="T90" s="52">
        <v>-0.140154</v>
      </c>
    </row>
    <row r="91" spans="1:20" x14ac:dyDescent="0.25">
      <c r="A91">
        <v>90</v>
      </c>
      <c r="B91" s="1">
        <v>42187</v>
      </c>
      <c r="C91" s="2">
        <v>0.59990740740740744</v>
      </c>
      <c r="D91">
        <v>216.006</v>
      </c>
      <c r="E91" s="52">
        <v>10.2346</v>
      </c>
      <c r="F91" s="52">
        <v>3.1706500000000002</v>
      </c>
      <c r="G91" s="52">
        <v>-19583.7</v>
      </c>
      <c r="H91" s="52">
        <v>0.49973000000000001</v>
      </c>
      <c r="I91" s="52">
        <v>-6.6917299999999999E-2</v>
      </c>
      <c r="J91" s="52">
        <v>90.1</v>
      </c>
      <c r="K91" s="52">
        <v>89.3</v>
      </c>
      <c r="L91" s="52">
        <v>69.099999999999994</v>
      </c>
      <c r="M91" s="52">
        <v>23</v>
      </c>
      <c r="N91" s="52">
        <v>0</v>
      </c>
      <c r="O91" s="52">
        <v>73</v>
      </c>
      <c r="P91" s="52">
        <v>20.946200000000001</v>
      </c>
      <c r="Q91" s="52">
        <v>507.64699999999999</v>
      </c>
      <c r="R91" s="52">
        <v>1.8310500000000001E-3</v>
      </c>
      <c r="S91" s="52">
        <v>-0.29600799999999999</v>
      </c>
      <c r="T91" s="52">
        <v>-0.13988</v>
      </c>
    </row>
    <row r="92" spans="1:20" x14ac:dyDescent="0.25">
      <c r="A92">
        <v>91</v>
      </c>
      <c r="B92" s="1">
        <v>42187</v>
      </c>
      <c r="C92" s="2">
        <v>0.60061342592592593</v>
      </c>
      <c r="D92">
        <v>216.023</v>
      </c>
      <c r="E92" s="52">
        <v>14.2698</v>
      </c>
      <c r="F92" s="52">
        <v>7.1738299999999997</v>
      </c>
      <c r="G92" s="52">
        <v>121695</v>
      </c>
      <c r="H92" s="52">
        <v>0.49980400000000003</v>
      </c>
      <c r="I92" s="52">
        <v>-6.6181799999999999E-2</v>
      </c>
      <c r="J92" s="52">
        <v>89.3</v>
      </c>
      <c r="K92" s="52">
        <v>91.3</v>
      </c>
      <c r="L92" s="52">
        <v>70.5</v>
      </c>
      <c r="M92" s="52">
        <v>23</v>
      </c>
      <c r="N92" s="52">
        <v>0</v>
      </c>
      <c r="O92" s="52">
        <v>73.3</v>
      </c>
      <c r="P92" s="52">
        <v>20.997800000000002</v>
      </c>
      <c r="Q92" s="52">
        <v>507.64699999999999</v>
      </c>
      <c r="R92" s="52">
        <v>1.8310500000000001E-3</v>
      </c>
      <c r="S92" s="52">
        <v>-0.296404</v>
      </c>
      <c r="T92" s="52">
        <v>-0.14006299999999999</v>
      </c>
    </row>
    <row r="93" spans="1:20" x14ac:dyDescent="0.25">
      <c r="A93">
        <v>92</v>
      </c>
      <c r="B93" s="1">
        <v>42187</v>
      </c>
      <c r="C93" s="2">
        <v>0.60130787037037037</v>
      </c>
      <c r="D93">
        <v>216.03899999999999</v>
      </c>
      <c r="E93" s="52">
        <v>11.165800000000001</v>
      </c>
      <c r="F93" s="52">
        <v>3.1706500000000002</v>
      </c>
      <c r="G93" s="52">
        <v>-20001.2</v>
      </c>
      <c r="H93" s="52">
        <v>0.49973000000000001</v>
      </c>
      <c r="I93" s="52">
        <v>-6.6917299999999999E-2</v>
      </c>
      <c r="J93" s="52">
        <v>90</v>
      </c>
      <c r="K93" s="52">
        <v>90.9</v>
      </c>
      <c r="L93" s="52">
        <v>71.400000000000006</v>
      </c>
      <c r="M93" s="52">
        <v>23</v>
      </c>
      <c r="N93" s="52">
        <v>0</v>
      </c>
      <c r="O93" s="52">
        <v>73.5</v>
      </c>
      <c r="P93" s="52">
        <v>20.946200000000001</v>
      </c>
      <c r="Q93" s="52">
        <v>507.64699999999999</v>
      </c>
      <c r="R93" s="52">
        <v>1.8310500000000001E-3</v>
      </c>
      <c r="S93" s="52">
        <v>-0.29564200000000002</v>
      </c>
      <c r="T93" s="52">
        <v>-0.13969699999999999</v>
      </c>
    </row>
    <row r="94" spans="1:20" x14ac:dyDescent="0.25">
      <c r="A94">
        <v>93</v>
      </c>
      <c r="B94" s="1">
        <v>42187</v>
      </c>
      <c r="C94" s="2">
        <v>0.60200231481481481</v>
      </c>
      <c r="D94">
        <v>216.05600000000001</v>
      </c>
      <c r="E94" s="52">
        <v>10.2346</v>
      </c>
      <c r="F94" s="52">
        <v>4.0944799999999999</v>
      </c>
      <c r="G94" s="52">
        <v>-19442</v>
      </c>
      <c r="H94" s="52">
        <v>0.49973000000000001</v>
      </c>
      <c r="I94" s="52">
        <v>-6.6917299999999999E-2</v>
      </c>
      <c r="J94" s="52">
        <v>91</v>
      </c>
      <c r="K94" s="52">
        <v>90</v>
      </c>
      <c r="L94" s="52">
        <v>71.900000000000006</v>
      </c>
      <c r="M94" s="52">
        <v>23</v>
      </c>
      <c r="N94" s="52">
        <v>0</v>
      </c>
      <c r="O94" s="52">
        <v>73.900000000000006</v>
      </c>
      <c r="P94" s="52">
        <v>20.946200000000001</v>
      </c>
      <c r="Q94" s="52">
        <v>507.64699999999999</v>
      </c>
      <c r="R94" s="52">
        <v>1.8310500000000001E-3</v>
      </c>
      <c r="S94" s="52">
        <v>-0.29573300000000002</v>
      </c>
      <c r="T94" s="52">
        <v>-0.13960500000000001</v>
      </c>
    </row>
    <row r="95" spans="1:20" x14ac:dyDescent="0.25">
      <c r="A95">
        <v>94</v>
      </c>
      <c r="B95" s="1">
        <v>42187</v>
      </c>
      <c r="C95" s="2">
        <v>0.60269675925925925</v>
      </c>
      <c r="D95">
        <v>216.07300000000001</v>
      </c>
      <c r="E95" s="52">
        <v>14.2698</v>
      </c>
      <c r="F95" s="52">
        <v>7.1738299999999997</v>
      </c>
      <c r="G95" s="52">
        <v>121695</v>
      </c>
      <c r="H95" s="52">
        <v>0.49980400000000003</v>
      </c>
      <c r="I95" s="52">
        <v>-6.5936599999999998E-2</v>
      </c>
      <c r="J95" s="52">
        <v>90.6</v>
      </c>
      <c r="K95" s="52">
        <v>89.3</v>
      </c>
      <c r="L95" s="52">
        <v>72.599999999999994</v>
      </c>
      <c r="M95" s="52">
        <v>23</v>
      </c>
      <c r="N95" s="52">
        <v>0</v>
      </c>
      <c r="O95" s="52">
        <v>74.3</v>
      </c>
      <c r="P95" s="52">
        <v>20.997800000000002</v>
      </c>
      <c r="Q95" s="52">
        <v>507.64699999999999</v>
      </c>
      <c r="R95" s="52">
        <v>1.8310500000000001E-3</v>
      </c>
      <c r="S95" s="52">
        <v>-0.29676999999999998</v>
      </c>
      <c r="T95" s="52">
        <v>-0.13988</v>
      </c>
    </row>
    <row r="96" spans="1:20" x14ac:dyDescent="0.25">
      <c r="A96">
        <v>95</v>
      </c>
      <c r="B96" s="1">
        <v>42187</v>
      </c>
      <c r="C96" s="2">
        <v>0.60339120370370369</v>
      </c>
      <c r="D96">
        <v>216.089</v>
      </c>
      <c r="E96" s="52">
        <v>10.2346</v>
      </c>
      <c r="F96" s="52">
        <v>4.0944799999999999</v>
      </c>
      <c r="G96" s="52">
        <v>-19747.7</v>
      </c>
      <c r="H96" s="52">
        <v>0.49973000000000001</v>
      </c>
      <c r="I96" s="52">
        <v>-6.6917299999999999E-2</v>
      </c>
      <c r="J96" s="52">
        <v>89.7</v>
      </c>
      <c r="K96" s="52">
        <v>91.3</v>
      </c>
      <c r="L96" s="52">
        <v>72.900000000000006</v>
      </c>
      <c r="M96" s="52">
        <v>23</v>
      </c>
      <c r="N96" s="52">
        <v>0</v>
      </c>
      <c r="O96" s="52">
        <v>74.599999999999994</v>
      </c>
      <c r="P96" s="52">
        <v>20.946200000000001</v>
      </c>
      <c r="Q96" s="52">
        <v>507.64699999999999</v>
      </c>
      <c r="R96" s="52">
        <v>1.8310500000000001E-3</v>
      </c>
      <c r="S96" s="52">
        <v>-0.29554999999999998</v>
      </c>
      <c r="T96" s="52">
        <v>-0.139484</v>
      </c>
    </row>
    <row r="97" spans="1:20" x14ac:dyDescent="0.25">
      <c r="A97">
        <v>96</v>
      </c>
      <c r="B97" s="1">
        <v>42187</v>
      </c>
      <c r="C97" s="2">
        <v>0.60408564814814814</v>
      </c>
      <c r="D97">
        <v>216.10599999999999</v>
      </c>
      <c r="E97" s="52">
        <v>10.2346</v>
      </c>
      <c r="F97" s="52">
        <v>3.1706500000000002</v>
      </c>
      <c r="G97" s="52">
        <v>-19259.3</v>
      </c>
      <c r="H97" s="52">
        <v>0.49973000000000001</v>
      </c>
      <c r="I97" s="52">
        <v>-6.71012E-2</v>
      </c>
      <c r="J97" s="52">
        <v>89.5</v>
      </c>
      <c r="K97" s="52">
        <v>90.9</v>
      </c>
      <c r="L97" s="52">
        <v>73.599999999999994</v>
      </c>
      <c r="M97" s="52">
        <v>23</v>
      </c>
      <c r="N97" s="52">
        <v>0</v>
      </c>
      <c r="O97" s="52">
        <v>74.8</v>
      </c>
      <c r="P97" s="52">
        <v>20.946200000000001</v>
      </c>
      <c r="Q97" s="52">
        <v>507.64699999999999</v>
      </c>
      <c r="R97" s="52">
        <v>1.8310500000000001E-3</v>
      </c>
      <c r="S97" s="52">
        <v>-0.29564200000000002</v>
      </c>
      <c r="T97" s="52">
        <v>-0.13939199999999999</v>
      </c>
    </row>
    <row r="98" spans="1:20" x14ac:dyDescent="0.25">
      <c r="A98">
        <v>97</v>
      </c>
      <c r="B98" s="1">
        <v>42187</v>
      </c>
      <c r="C98" s="2">
        <v>0.60478009259259258</v>
      </c>
      <c r="D98">
        <v>216.12299999999999</v>
      </c>
      <c r="E98" s="52">
        <v>13.3386</v>
      </c>
      <c r="F98" s="52">
        <v>7.1738299999999997</v>
      </c>
      <c r="G98" s="52">
        <v>121695</v>
      </c>
      <c r="H98" s="52">
        <v>0.49980400000000003</v>
      </c>
      <c r="I98" s="52">
        <v>-6.6181799999999999E-2</v>
      </c>
      <c r="J98" s="52">
        <v>90.9</v>
      </c>
      <c r="K98" s="52">
        <v>90</v>
      </c>
      <c r="L98" s="52">
        <v>72.900000000000006</v>
      </c>
      <c r="M98" s="52">
        <v>23</v>
      </c>
      <c r="N98" s="52">
        <v>0</v>
      </c>
      <c r="O98" s="52">
        <v>75.099999999999994</v>
      </c>
      <c r="P98" s="52">
        <v>20.997800000000002</v>
      </c>
      <c r="Q98" s="52">
        <v>507.64699999999999</v>
      </c>
      <c r="R98" s="52">
        <v>1.8310500000000001E-3</v>
      </c>
      <c r="S98" s="52">
        <v>-0.29012399999999999</v>
      </c>
      <c r="T98" s="52">
        <v>-0.139484</v>
      </c>
    </row>
    <row r="99" spans="1:20" x14ac:dyDescent="0.25">
      <c r="A99">
        <v>98</v>
      </c>
      <c r="B99" s="1">
        <v>42187</v>
      </c>
      <c r="C99" s="2">
        <v>0.60547453703703702</v>
      </c>
      <c r="D99">
        <v>216.13900000000001</v>
      </c>
      <c r="E99" s="52">
        <v>10.2346</v>
      </c>
      <c r="F99" s="52">
        <v>4.0944799999999999</v>
      </c>
      <c r="G99" s="52">
        <v>-19654.5</v>
      </c>
      <c r="H99" s="52">
        <v>0.49973000000000001</v>
      </c>
      <c r="I99" s="52">
        <v>-6.71012E-2</v>
      </c>
      <c r="J99" s="52">
        <v>90.8</v>
      </c>
      <c r="K99" s="52">
        <v>89.3</v>
      </c>
      <c r="L99" s="52">
        <v>75.400000000000006</v>
      </c>
      <c r="M99" s="52">
        <v>23</v>
      </c>
      <c r="N99" s="52">
        <v>0</v>
      </c>
      <c r="O99" s="52">
        <v>75.400000000000006</v>
      </c>
      <c r="P99" s="52">
        <v>20.946200000000001</v>
      </c>
      <c r="Q99" s="52">
        <v>507.64699999999999</v>
      </c>
      <c r="R99" s="52">
        <v>1.8310500000000001E-3</v>
      </c>
      <c r="S99" s="52">
        <v>-0.289941</v>
      </c>
      <c r="T99" s="52">
        <v>-0.13930100000000001</v>
      </c>
    </row>
    <row r="100" spans="1:20" x14ac:dyDescent="0.25">
      <c r="A100">
        <v>99</v>
      </c>
      <c r="B100" s="1">
        <v>42187</v>
      </c>
      <c r="C100" s="2">
        <v>0.60616898148148146</v>
      </c>
      <c r="D100">
        <v>216.15600000000001</v>
      </c>
      <c r="E100" s="52">
        <v>13.3386</v>
      </c>
      <c r="F100" s="52">
        <v>7.1738299999999997</v>
      </c>
      <c r="G100" s="52">
        <v>121695</v>
      </c>
      <c r="H100" s="52">
        <v>0.49982199999999999</v>
      </c>
      <c r="I100" s="52">
        <v>-6.6181799999999999E-2</v>
      </c>
      <c r="J100" s="52">
        <v>90.2</v>
      </c>
      <c r="K100" s="52">
        <v>91.3</v>
      </c>
      <c r="L100" s="52">
        <v>74.8</v>
      </c>
      <c r="M100" s="52">
        <v>23</v>
      </c>
      <c r="N100" s="52">
        <v>0</v>
      </c>
      <c r="O100" s="52">
        <v>75.7</v>
      </c>
      <c r="P100" s="52">
        <v>20.997800000000002</v>
      </c>
      <c r="Q100" s="52">
        <v>507.64699999999999</v>
      </c>
      <c r="R100" s="52">
        <v>1.8310500000000001E-3</v>
      </c>
      <c r="S100" s="52">
        <v>-0.29021599999999997</v>
      </c>
      <c r="T100" s="52">
        <v>-0.13960500000000001</v>
      </c>
    </row>
    <row r="101" spans="1:20" x14ac:dyDescent="0.25">
      <c r="A101">
        <v>100</v>
      </c>
      <c r="B101" s="1">
        <v>42187</v>
      </c>
      <c r="C101" s="2">
        <v>0.6068634259259259</v>
      </c>
      <c r="D101">
        <v>216.172</v>
      </c>
      <c r="E101" s="52">
        <v>10.2346</v>
      </c>
      <c r="F101" s="52">
        <v>3.1706500000000002</v>
      </c>
      <c r="G101" s="52">
        <v>-19908</v>
      </c>
      <c r="H101" s="52">
        <v>0.49973000000000001</v>
      </c>
      <c r="I101" s="52">
        <v>-6.71012E-2</v>
      </c>
      <c r="J101" s="52">
        <v>89.5</v>
      </c>
      <c r="K101" s="52">
        <v>90.9</v>
      </c>
      <c r="L101" s="52">
        <v>75.3</v>
      </c>
      <c r="M101" s="52">
        <v>23.1</v>
      </c>
      <c r="N101" s="52">
        <v>0</v>
      </c>
      <c r="O101" s="52">
        <v>76</v>
      </c>
      <c r="P101" s="52">
        <v>20.946200000000001</v>
      </c>
      <c r="Q101" s="52">
        <v>507.64699999999999</v>
      </c>
      <c r="R101" s="52">
        <v>1.8310500000000001E-3</v>
      </c>
      <c r="S101" s="52">
        <v>-0.29012399999999999</v>
      </c>
      <c r="T101" s="52">
        <v>-0.138935</v>
      </c>
    </row>
    <row r="102" spans="1:20" x14ac:dyDescent="0.25">
      <c r="A102">
        <v>101</v>
      </c>
      <c r="B102" s="1">
        <v>42187</v>
      </c>
      <c r="C102" s="2">
        <v>0.60755787037037035</v>
      </c>
      <c r="D102">
        <v>216.18899999999999</v>
      </c>
      <c r="E102" s="52">
        <v>13.3386</v>
      </c>
      <c r="F102" s="52">
        <v>7.1738299999999997</v>
      </c>
      <c r="G102" s="52">
        <v>121695</v>
      </c>
      <c r="H102" s="52">
        <v>0.49980400000000003</v>
      </c>
      <c r="I102" s="52">
        <v>-6.63657E-2</v>
      </c>
      <c r="J102" s="52">
        <v>90</v>
      </c>
      <c r="K102" s="52">
        <v>90</v>
      </c>
      <c r="L102" s="52">
        <v>75.900000000000006</v>
      </c>
      <c r="M102" s="52">
        <v>23</v>
      </c>
      <c r="N102" s="52">
        <v>0</v>
      </c>
      <c r="O102" s="52">
        <v>76.2</v>
      </c>
      <c r="P102" s="52">
        <v>20.997800000000002</v>
      </c>
      <c r="Q102" s="52">
        <v>507.64699999999999</v>
      </c>
      <c r="R102" s="52">
        <v>1.8310500000000001E-3</v>
      </c>
      <c r="S102" s="52">
        <v>-0.29030699999999998</v>
      </c>
      <c r="T102" s="52">
        <v>-0.13930100000000001</v>
      </c>
    </row>
    <row r="103" spans="1:20" x14ac:dyDescent="0.25">
      <c r="A103">
        <v>102</v>
      </c>
      <c r="B103" s="1">
        <v>42187</v>
      </c>
      <c r="C103" s="2">
        <v>0.60825231481481479</v>
      </c>
      <c r="D103">
        <v>216.20599999999999</v>
      </c>
      <c r="E103" s="52">
        <v>10.2346</v>
      </c>
      <c r="F103" s="52">
        <v>3.1706500000000002</v>
      </c>
      <c r="G103" s="52">
        <v>-19990</v>
      </c>
      <c r="H103" s="52">
        <v>0.49973000000000001</v>
      </c>
      <c r="I103" s="52">
        <v>-6.71012E-2</v>
      </c>
      <c r="J103" s="52">
        <v>91.2</v>
      </c>
      <c r="K103" s="52">
        <v>89.3</v>
      </c>
      <c r="L103" s="52">
        <v>76.599999999999994</v>
      </c>
      <c r="M103" s="52">
        <v>23</v>
      </c>
      <c r="N103" s="52">
        <v>0</v>
      </c>
      <c r="O103" s="52">
        <v>76.400000000000006</v>
      </c>
      <c r="P103" s="52">
        <v>20.946200000000001</v>
      </c>
      <c r="Q103" s="52">
        <v>507.64699999999999</v>
      </c>
      <c r="R103" s="52">
        <v>1.8310500000000001E-3</v>
      </c>
      <c r="S103" s="52">
        <v>-0.29003299999999999</v>
      </c>
      <c r="T103" s="52">
        <v>-0.138935</v>
      </c>
    </row>
    <row r="104" spans="1:20" x14ac:dyDescent="0.25">
      <c r="A104">
        <v>103</v>
      </c>
      <c r="B104" s="1">
        <v>42187</v>
      </c>
      <c r="C104" s="2">
        <v>0.60894675925925923</v>
      </c>
      <c r="D104">
        <v>216.22200000000001</v>
      </c>
      <c r="E104" s="52">
        <v>11.165800000000001</v>
      </c>
      <c r="F104" s="52">
        <v>5.0183099999999996</v>
      </c>
      <c r="G104" s="52">
        <v>79166.2</v>
      </c>
      <c r="H104" s="52">
        <v>0.49973000000000001</v>
      </c>
      <c r="I104" s="52">
        <v>-6.71012E-2</v>
      </c>
      <c r="J104" s="52">
        <v>90.9</v>
      </c>
      <c r="K104" s="52">
        <v>91.3</v>
      </c>
      <c r="L104" s="52">
        <v>77.3</v>
      </c>
      <c r="M104" s="52">
        <v>23</v>
      </c>
      <c r="N104" s="52">
        <v>0</v>
      </c>
      <c r="O104" s="52">
        <v>76.7</v>
      </c>
      <c r="P104" s="52">
        <v>20.974</v>
      </c>
      <c r="Q104" s="52">
        <v>507.64699999999999</v>
      </c>
      <c r="R104" s="52">
        <v>1.8310500000000001E-3</v>
      </c>
      <c r="S104" s="52">
        <v>-0.29021599999999997</v>
      </c>
      <c r="T104" s="52">
        <v>-0.13911799999999999</v>
      </c>
    </row>
    <row r="105" spans="1:20" x14ac:dyDescent="0.25">
      <c r="A105">
        <v>104</v>
      </c>
      <c r="B105" s="1">
        <v>42187</v>
      </c>
      <c r="C105" s="2">
        <v>0.60964120370370367</v>
      </c>
      <c r="D105">
        <v>216.239</v>
      </c>
      <c r="E105" s="52">
        <v>13.3386</v>
      </c>
      <c r="F105" s="52">
        <v>7.1738299999999997</v>
      </c>
      <c r="G105" s="52">
        <v>121695</v>
      </c>
      <c r="H105" s="52">
        <v>0.49982199999999999</v>
      </c>
      <c r="I105" s="52">
        <v>-6.63657E-2</v>
      </c>
      <c r="J105" s="52">
        <v>90.2</v>
      </c>
      <c r="K105" s="52">
        <v>90.9</v>
      </c>
      <c r="L105" s="52">
        <v>77</v>
      </c>
      <c r="M105" s="52">
        <v>23</v>
      </c>
      <c r="N105" s="52">
        <v>0</v>
      </c>
      <c r="O105" s="52">
        <v>77</v>
      </c>
      <c r="P105" s="52">
        <v>20.997800000000002</v>
      </c>
      <c r="Q105" s="52">
        <v>507.64699999999999</v>
      </c>
      <c r="R105" s="52">
        <v>1.8310500000000001E-3</v>
      </c>
      <c r="S105" s="52">
        <v>-0.29030699999999998</v>
      </c>
      <c r="T105" s="52">
        <v>-0.13911799999999999</v>
      </c>
    </row>
    <row r="106" spans="1:20" x14ac:dyDescent="0.25">
      <c r="A106">
        <v>105</v>
      </c>
      <c r="B106" s="1">
        <v>42187</v>
      </c>
      <c r="C106" s="2">
        <v>0.61033564814814811</v>
      </c>
      <c r="D106">
        <v>216.255</v>
      </c>
      <c r="E106" s="52">
        <v>10.2346</v>
      </c>
      <c r="F106" s="52">
        <v>3.1706500000000002</v>
      </c>
      <c r="G106" s="52">
        <v>-19259.3</v>
      </c>
      <c r="H106" s="52">
        <v>0.49973000000000001</v>
      </c>
      <c r="I106" s="52">
        <v>-6.71012E-2</v>
      </c>
      <c r="J106" s="52">
        <v>89.5</v>
      </c>
      <c r="K106" s="52">
        <v>90</v>
      </c>
      <c r="L106" s="52">
        <v>78.7</v>
      </c>
      <c r="M106" s="52">
        <v>23</v>
      </c>
      <c r="N106" s="52">
        <v>0</v>
      </c>
      <c r="O106" s="52">
        <v>77.3</v>
      </c>
      <c r="P106" s="52">
        <v>20.946200000000001</v>
      </c>
      <c r="Q106" s="52">
        <v>507.64699999999999</v>
      </c>
      <c r="R106" s="52">
        <v>1.8310500000000001E-3</v>
      </c>
      <c r="S106" s="52">
        <v>-0.29021599999999997</v>
      </c>
      <c r="T106" s="52">
        <v>-0.138935</v>
      </c>
    </row>
    <row r="107" spans="1:20" x14ac:dyDescent="0.25">
      <c r="A107">
        <v>106</v>
      </c>
      <c r="B107" s="1">
        <v>42187</v>
      </c>
      <c r="C107" s="2">
        <v>0.61103009259259256</v>
      </c>
      <c r="D107">
        <v>216.27199999999999</v>
      </c>
      <c r="E107" s="52">
        <v>14.2698</v>
      </c>
      <c r="F107" s="52">
        <v>7.1738299999999997</v>
      </c>
      <c r="G107" s="52">
        <v>121695</v>
      </c>
      <c r="H107" s="52">
        <v>0.49980400000000003</v>
      </c>
      <c r="I107" s="52">
        <v>-6.63657E-2</v>
      </c>
      <c r="J107" s="52">
        <v>89.9</v>
      </c>
      <c r="K107" s="52">
        <v>89.3</v>
      </c>
      <c r="L107" s="52">
        <v>78.7</v>
      </c>
      <c r="M107" s="52">
        <v>23</v>
      </c>
      <c r="N107" s="52">
        <v>0</v>
      </c>
      <c r="O107" s="52">
        <v>77.3</v>
      </c>
      <c r="P107" s="52">
        <v>20.997800000000002</v>
      </c>
      <c r="Q107" s="52">
        <v>507.64699999999999</v>
      </c>
      <c r="R107" s="52">
        <v>1.8310500000000001E-3</v>
      </c>
      <c r="S107" s="52">
        <v>-0.29039900000000002</v>
      </c>
      <c r="T107" s="52">
        <v>-0.139209</v>
      </c>
    </row>
    <row r="108" spans="1:20" x14ac:dyDescent="0.25">
      <c r="A108">
        <v>107</v>
      </c>
      <c r="B108" s="1">
        <v>42187</v>
      </c>
      <c r="C108" s="2">
        <v>0.61173611111111115</v>
      </c>
      <c r="D108">
        <v>216.28899999999999</v>
      </c>
      <c r="E108" s="52">
        <v>10.2346</v>
      </c>
      <c r="F108" s="52">
        <v>4.0944799999999999</v>
      </c>
      <c r="G108" s="52">
        <v>-19688.099999999999</v>
      </c>
      <c r="H108" s="52">
        <v>0.49973000000000001</v>
      </c>
      <c r="I108" s="52">
        <v>-6.7285200000000003E-2</v>
      </c>
      <c r="J108" s="52">
        <v>91.2</v>
      </c>
      <c r="K108" s="52">
        <v>91.2</v>
      </c>
      <c r="L108" s="52">
        <v>79</v>
      </c>
      <c r="M108" s="52">
        <v>23.1</v>
      </c>
      <c r="N108" s="52">
        <v>0</v>
      </c>
      <c r="O108" s="52">
        <v>77.400000000000006</v>
      </c>
      <c r="P108" s="52">
        <v>20.946200000000001</v>
      </c>
      <c r="Q108" s="52">
        <v>507.64699999999999</v>
      </c>
      <c r="R108" s="52">
        <v>1.8310500000000001E-3</v>
      </c>
      <c r="S108" s="52">
        <v>-0.29021599999999997</v>
      </c>
      <c r="T108" s="52">
        <v>-0.13902600000000001</v>
      </c>
    </row>
    <row r="109" spans="1:20" x14ac:dyDescent="0.25">
      <c r="A109">
        <v>108</v>
      </c>
      <c r="B109" s="1">
        <v>42187</v>
      </c>
      <c r="C109" s="2">
        <v>0.61241898148148144</v>
      </c>
      <c r="D109">
        <v>216.30500000000001</v>
      </c>
      <c r="E109" s="52">
        <v>14.2698</v>
      </c>
      <c r="F109" s="52">
        <v>7.1738299999999997</v>
      </c>
      <c r="G109" s="52">
        <v>121695</v>
      </c>
      <c r="H109" s="52">
        <v>0.49980400000000003</v>
      </c>
      <c r="I109" s="52">
        <v>-6.63657E-2</v>
      </c>
      <c r="J109" s="52">
        <v>91.1</v>
      </c>
      <c r="K109" s="52">
        <v>90.8</v>
      </c>
      <c r="L109" s="52">
        <v>79.2</v>
      </c>
      <c r="M109" s="52">
        <v>23</v>
      </c>
      <c r="N109" s="52">
        <v>0</v>
      </c>
      <c r="O109" s="52">
        <v>77.8</v>
      </c>
      <c r="P109" s="52">
        <v>20.997800000000002</v>
      </c>
      <c r="Q109" s="52">
        <v>507.64699999999999</v>
      </c>
      <c r="R109" s="52">
        <v>1.8310500000000001E-3</v>
      </c>
      <c r="S109" s="52">
        <v>-0.29049000000000003</v>
      </c>
      <c r="T109" s="52">
        <v>-0.13902600000000001</v>
      </c>
    </row>
    <row r="110" spans="1:20" x14ac:dyDescent="0.25">
      <c r="A110">
        <v>109</v>
      </c>
      <c r="B110" s="1">
        <v>42187</v>
      </c>
      <c r="C110" s="2">
        <v>0.61311342592592599</v>
      </c>
      <c r="D110">
        <v>216.322</v>
      </c>
      <c r="E110" s="52">
        <v>10.2346</v>
      </c>
      <c r="F110" s="52">
        <v>3.1706500000000002</v>
      </c>
      <c r="G110" s="52">
        <v>-19874.5</v>
      </c>
      <c r="H110" s="52">
        <v>0.49973000000000001</v>
      </c>
      <c r="I110" s="52">
        <v>-6.7285200000000003E-2</v>
      </c>
      <c r="J110" s="52">
        <v>90.5</v>
      </c>
      <c r="K110" s="52">
        <v>89.9</v>
      </c>
      <c r="L110" s="52">
        <v>79.400000000000006</v>
      </c>
      <c r="M110" s="52">
        <v>23</v>
      </c>
      <c r="N110" s="52">
        <v>0</v>
      </c>
      <c r="O110" s="52">
        <v>78.099999999999994</v>
      </c>
      <c r="P110" s="52">
        <v>20.946200000000001</v>
      </c>
      <c r="Q110" s="52">
        <v>507.64699999999999</v>
      </c>
      <c r="R110" s="52">
        <v>1.8310500000000001E-3</v>
      </c>
      <c r="S110" s="52">
        <v>-0.29030699999999998</v>
      </c>
      <c r="T110" s="52">
        <v>-0.138935</v>
      </c>
    </row>
    <row r="111" spans="1:20" x14ac:dyDescent="0.25">
      <c r="A111">
        <v>110</v>
      </c>
      <c r="B111" s="1">
        <v>42187</v>
      </c>
      <c r="C111" s="2">
        <v>0.61380787037037032</v>
      </c>
      <c r="D111">
        <v>216.33799999999999</v>
      </c>
      <c r="E111" s="52">
        <v>13.3386</v>
      </c>
      <c r="F111" s="52">
        <v>7.1738299999999997</v>
      </c>
      <c r="G111" s="52">
        <v>121695</v>
      </c>
      <c r="H111" s="52">
        <v>0.49980400000000003</v>
      </c>
      <c r="I111" s="52">
        <v>-6.63657E-2</v>
      </c>
      <c r="J111" s="52">
        <v>89.8</v>
      </c>
      <c r="K111" s="52">
        <v>89.7</v>
      </c>
      <c r="L111" s="52">
        <v>79.5</v>
      </c>
      <c r="M111" s="52">
        <v>23.1</v>
      </c>
      <c r="N111" s="52">
        <v>0</v>
      </c>
      <c r="O111" s="52">
        <v>78.3</v>
      </c>
      <c r="P111" s="52">
        <v>20.997800000000002</v>
      </c>
      <c r="Q111" s="52">
        <v>507.64699999999999</v>
      </c>
      <c r="R111" s="52">
        <v>1.8310500000000001E-3</v>
      </c>
      <c r="S111" s="52">
        <v>-0.29058200000000001</v>
      </c>
      <c r="T111" s="52">
        <v>-0.13884299999999999</v>
      </c>
    </row>
    <row r="112" spans="1:20" x14ac:dyDescent="0.25">
      <c r="A112">
        <v>111</v>
      </c>
      <c r="B112" s="1">
        <v>42187</v>
      </c>
      <c r="C112" s="2">
        <v>0.61450231481481488</v>
      </c>
      <c r="D112">
        <v>216.35499999999999</v>
      </c>
      <c r="E112" s="52">
        <v>10.2346</v>
      </c>
      <c r="F112" s="52">
        <v>4.0944799999999999</v>
      </c>
      <c r="G112" s="52">
        <v>-19956.5</v>
      </c>
      <c r="H112" s="52">
        <v>0.49971199999999999</v>
      </c>
      <c r="I112" s="52">
        <v>-6.7285200000000003E-2</v>
      </c>
      <c r="J112" s="52">
        <v>89.5</v>
      </c>
      <c r="K112" s="52">
        <v>91.5</v>
      </c>
      <c r="L112" s="52">
        <v>79.900000000000006</v>
      </c>
      <c r="M112" s="52">
        <v>23.1</v>
      </c>
      <c r="N112" s="52">
        <v>0</v>
      </c>
      <c r="O112" s="52">
        <v>78.400000000000006</v>
      </c>
      <c r="P112" s="52">
        <v>20.946200000000001</v>
      </c>
      <c r="Q112" s="52">
        <v>507.64699999999999</v>
      </c>
      <c r="R112" s="52">
        <v>1.8310500000000001E-3</v>
      </c>
      <c r="S112" s="52">
        <v>-0.29030699999999998</v>
      </c>
      <c r="T112" s="52">
        <v>-0.13884299999999999</v>
      </c>
    </row>
    <row r="113" spans="1:20" x14ac:dyDescent="0.25">
      <c r="A113">
        <v>112</v>
      </c>
      <c r="B113" s="1">
        <v>42187</v>
      </c>
      <c r="C113" s="2">
        <v>0.61520833333333336</v>
      </c>
      <c r="D113">
        <v>216.37200000000001</v>
      </c>
      <c r="E113" s="52">
        <v>10.2346</v>
      </c>
      <c r="F113" s="52">
        <v>4.0944799999999999</v>
      </c>
      <c r="G113" s="52">
        <v>-19386.099999999999</v>
      </c>
      <c r="H113" s="52">
        <v>0.49973000000000001</v>
      </c>
      <c r="I113" s="52">
        <v>-6.7285200000000003E-2</v>
      </c>
      <c r="J113" s="52">
        <v>90.7</v>
      </c>
      <c r="K113" s="52">
        <v>90.8</v>
      </c>
      <c r="L113" s="52">
        <v>80.7</v>
      </c>
      <c r="M113" s="52">
        <v>23.1</v>
      </c>
      <c r="N113" s="52">
        <v>0</v>
      </c>
      <c r="O113" s="52">
        <v>78.5</v>
      </c>
      <c r="P113" s="52">
        <v>20.946200000000001</v>
      </c>
      <c r="Q113" s="52">
        <v>507.64699999999999</v>
      </c>
      <c r="R113" s="52">
        <v>1.8310500000000001E-3</v>
      </c>
      <c r="S113" s="52">
        <v>-0.29039900000000002</v>
      </c>
      <c r="T113" s="52">
        <v>-0.13902600000000001</v>
      </c>
    </row>
    <row r="114" spans="1:20" x14ac:dyDescent="0.25">
      <c r="A114">
        <v>113</v>
      </c>
      <c r="B114" s="1">
        <v>42187</v>
      </c>
      <c r="C114" s="2">
        <v>0.6159027777777778</v>
      </c>
      <c r="D114">
        <v>216.38800000000001</v>
      </c>
      <c r="E114" s="52">
        <v>14.2698</v>
      </c>
      <c r="F114" s="52">
        <v>7.1738299999999997</v>
      </c>
      <c r="G114" s="52">
        <v>121695</v>
      </c>
      <c r="H114" s="52">
        <v>0.49980400000000003</v>
      </c>
      <c r="I114" s="52">
        <v>-6.6549499999999998E-2</v>
      </c>
      <c r="J114" s="52">
        <v>91.3</v>
      </c>
      <c r="K114" s="52">
        <v>89.9</v>
      </c>
      <c r="L114" s="52">
        <v>80.599999999999994</v>
      </c>
      <c r="M114" s="52">
        <v>23.1</v>
      </c>
      <c r="N114" s="52">
        <v>0</v>
      </c>
      <c r="O114" s="52">
        <v>78.7</v>
      </c>
      <c r="P114" s="52">
        <v>20.997800000000002</v>
      </c>
      <c r="Q114" s="52">
        <v>507.64699999999999</v>
      </c>
      <c r="R114" s="52">
        <v>1.8310500000000001E-3</v>
      </c>
      <c r="S114" s="52">
        <v>-0.29070400000000002</v>
      </c>
      <c r="T114" s="52">
        <v>-0.13911799999999999</v>
      </c>
    </row>
    <row r="115" spans="1:20" x14ac:dyDescent="0.25">
      <c r="A115">
        <v>114</v>
      </c>
      <c r="B115" s="1">
        <v>42187</v>
      </c>
      <c r="C115" s="2">
        <v>0.61658564814814809</v>
      </c>
      <c r="D115">
        <v>216.405</v>
      </c>
      <c r="E115" s="52">
        <v>10.2346</v>
      </c>
      <c r="F115" s="52">
        <v>3.1706500000000002</v>
      </c>
      <c r="G115" s="52">
        <v>-20001.2</v>
      </c>
      <c r="H115" s="52">
        <v>0.49973000000000001</v>
      </c>
      <c r="I115" s="52">
        <v>-6.7285200000000003E-2</v>
      </c>
      <c r="J115" s="52">
        <v>90.8</v>
      </c>
      <c r="K115" s="52">
        <v>89.3</v>
      </c>
      <c r="L115" s="52">
        <v>81.900000000000006</v>
      </c>
      <c r="M115" s="52">
        <v>23.1</v>
      </c>
      <c r="N115" s="52">
        <v>0</v>
      </c>
      <c r="O115" s="52">
        <v>79</v>
      </c>
      <c r="P115" s="52">
        <v>20.946200000000001</v>
      </c>
      <c r="Q115" s="52">
        <v>507.64699999999999</v>
      </c>
      <c r="R115" s="52">
        <v>1.8310500000000001E-3</v>
      </c>
      <c r="S115" s="52">
        <v>-0.29049000000000003</v>
      </c>
      <c r="T115" s="52">
        <v>-0.13863</v>
      </c>
    </row>
    <row r="116" spans="1:20" x14ac:dyDescent="0.25">
      <c r="A116">
        <v>115</v>
      </c>
      <c r="B116" s="1">
        <v>42187</v>
      </c>
      <c r="C116" s="2">
        <v>0.61728009259259264</v>
      </c>
      <c r="D116">
        <v>216.42099999999999</v>
      </c>
      <c r="E116" s="52">
        <v>10.2346</v>
      </c>
      <c r="F116" s="52">
        <v>4.0944799999999999</v>
      </c>
      <c r="G116" s="52">
        <v>-19397.3</v>
      </c>
      <c r="H116" s="52">
        <v>0.49973000000000001</v>
      </c>
      <c r="I116" s="52">
        <v>-6.7285200000000003E-2</v>
      </c>
      <c r="J116" s="52">
        <v>90.2</v>
      </c>
      <c r="K116" s="52">
        <v>91.2</v>
      </c>
      <c r="L116" s="52">
        <v>82.1</v>
      </c>
      <c r="M116" s="52">
        <v>23.1</v>
      </c>
      <c r="N116" s="52">
        <v>0</v>
      </c>
      <c r="O116" s="52">
        <v>79.3</v>
      </c>
      <c r="P116" s="52">
        <v>20.946200000000001</v>
      </c>
      <c r="Q116" s="52">
        <v>507.64699999999999</v>
      </c>
      <c r="R116" s="52">
        <v>1.8310500000000001E-3</v>
      </c>
      <c r="S116" s="52">
        <v>-0.29039900000000002</v>
      </c>
      <c r="T116" s="52">
        <v>-0.13884299999999999</v>
      </c>
    </row>
    <row r="117" spans="1:20" x14ac:dyDescent="0.25">
      <c r="A117">
        <v>116</v>
      </c>
      <c r="B117" s="1">
        <v>42187</v>
      </c>
      <c r="C117" s="2">
        <v>0.61797453703703698</v>
      </c>
      <c r="D117">
        <v>216.43799999999999</v>
      </c>
      <c r="E117" s="52">
        <v>14.2698</v>
      </c>
      <c r="F117" s="52">
        <v>7.1738299999999997</v>
      </c>
      <c r="G117" s="52">
        <v>121695</v>
      </c>
      <c r="H117" s="52">
        <v>0.49980400000000003</v>
      </c>
      <c r="I117" s="52">
        <v>-6.63657E-2</v>
      </c>
      <c r="J117" s="52">
        <v>89.6</v>
      </c>
      <c r="K117" s="52">
        <v>90.8</v>
      </c>
      <c r="L117" s="52">
        <v>82.5</v>
      </c>
      <c r="M117" s="52">
        <v>23</v>
      </c>
      <c r="N117" s="52">
        <v>0</v>
      </c>
      <c r="O117" s="52">
        <v>79.400000000000006</v>
      </c>
      <c r="P117" s="52">
        <v>20.997800000000002</v>
      </c>
      <c r="Q117" s="52">
        <v>507.64699999999999</v>
      </c>
      <c r="R117" s="52">
        <v>1.8310500000000001E-3</v>
      </c>
      <c r="S117" s="52">
        <v>-0.29070400000000002</v>
      </c>
      <c r="T117" s="52">
        <v>-0.138935</v>
      </c>
    </row>
    <row r="118" spans="1:20" x14ac:dyDescent="0.25">
      <c r="A118">
        <v>117</v>
      </c>
      <c r="B118" s="1">
        <v>42187</v>
      </c>
      <c r="C118" s="2">
        <v>0.61866898148148153</v>
      </c>
      <c r="D118">
        <v>216.45500000000001</v>
      </c>
      <c r="E118" s="52">
        <v>10.2346</v>
      </c>
      <c r="F118" s="52">
        <v>3.1706500000000002</v>
      </c>
      <c r="G118" s="52">
        <v>-19617.2</v>
      </c>
      <c r="H118" s="52">
        <v>0.49971199999999999</v>
      </c>
      <c r="I118" s="52">
        <v>-6.7285200000000003E-2</v>
      </c>
      <c r="J118" s="52">
        <v>89.8</v>
      </c>
      <c r="K118" s="52">
        <v>89.9</v>
      </c>
      <c r="L118" s="52">
        <v>82.6</v>
      </c>
      <c r="M118" s="52">
        <v>23.1</v>
      </c>
      <c r="N118" s="52">
        <v>0</v>
      </c>
      <c r="O118" s="52">
        <v>79.5</v>
      </c>
      <c r="P118" s="52">
        <v>20.946200000000001</v>
      </c>
      <c r="Q118" s="52">
        <v>507.64699999999999</v>
      </c>
      <c r="R118" s="52">
        <v>1.8310500000000001E-3</v>
      </c>
      <c r="S118" s="52">
        <v>-0.29058200000000001</v>
      </c>
      <c r="T118" s="52">
        <v>-0.13863</v>
      </c>
    </row>
    <row r="119" spans="1:20" x14ac:dyDescent="0.25">
      <c r="A119">
        <v>118</v>
      </c>
      <c r="B119" s="1">
        <v>42187</v>
      </c>
      <c r="C119" s="2">
        <v>0.61937500000000001</v>
      </c>
      <c r="D119">
        <v>216.471</v>
      </c>
      <c r="E119" s="52">
        <v>13.3386</v>
      </c>
      <c r="F119" s="52">
        <v>7.1738299999999997</v>
      </c>
      <c r="G119" s="52">
        <v>121695</v>
      </c>
      <c r="H119" s="52">
        <v>0.49980400000000003</v>
      </c>
      <c r="I119" s="52">
        <v>-6.63657E-2</v>
      </c>
      <c r="J119" s="52">
        <v>91.2</v>
      </c>
      <c r="K119" s="52">
        <v>89.7</v>
      </c>
      <c r="L119" s="52">
        <v>83</v>
      </c>
      <c r="M119" s="52">
        <v>23.1</v>
      </c>
      <c r="N119" s="52">
        <v>0</v>
      </c>
      <c r="O119" s="52">
        <v>79.599999999999994</v>
      </c>
      <c r="P119" s="52">
        <v>20.997800000000002</v>
      </c>
      <c r="Q119" s="52">
        <v>507.64699999999999</v>
      </c>
      <c r="R119" s="52">
        <v>1.8310500000000001E-3</v>
      </c>
      <c r="S119" s="52">
        <v>-0.29070400000000002</v>
      </c>
      <c r="T119" s="52">
        <v>-0.13911799999999999</v>
      </c>
    </row>
    <row r="120" spans="1:20" x14ac:dyDescent="0.25">
      <c r="A120">
        <v>119</v>
      </c>
      <c r="B120" s="1">
        <v>42187</v>
      </c>
      <c r="C120" s="2">
        <v>0.62005787037037041</v>
      </c>
      <c r="D120">
        <v>216.488</v>
      </c>
      <c r="E120" s="52">
        <v>10.2346</v>
      </c>
      <c r="F120" s="52">
        <v>4.0944799999999999</v>
      </c>
      <c r="G120" s="52">
        <v>-19550.099999999999</v>
      </c>
      <c r="H120" s="52">
        <v>0.49973000000000001</v>
      </c>
      <c r="I120" s="52">
        <v>-6.7285200000000003E-2</v>
      </c>
      <c r="J120" s="52">
        <v>91.2</v>
      </c>
      <c r="K120" s="52">
        <v>91.5</v>
      </c>
      <c r="L120" s="52">
        <v>83</v>
      </c>
      <c r="M120" s="52">
        <v>23.1</v>
      </c>
      <c r="N120" s="52">
        <v>0</v>
      </c>
      <c r="O120" s="52">
        <v>79.8</v>
      </c>
      <c r="P120" s="52">
        <v>20.946200000000001</v>
      </c>
      <c r="Q120" s="52">
        <v>507.64699999999999</v>
      </c>
      <c r="R120" s="52">
        <v>1.8310500000000001E-3</v>
      </c>
      <c r="S120" s="52">
        <v>-0.29058200000000001</v>
      </c>
      <c r="T120" s="52">
        <v>-0.13863</v>
      </c>
    </row>
    <row r="121" spans="1:20" x14ac:dyDescent="0.25">
      <c r="A121">
        <v>120</v>
      </c>
      <c r="B121" s="1">
        <v>42187</v>
      </c>
      <c r="C121" s="2">
        <v>0.62075231481481474</v>
      </c>
      <c r="D121">
        <v>216.50399999999999</v>
      </c>
      <c r="E121" s="52">
        <v>14.2698</v>
      </c>
      <c r="F121" s="52">
        <v>7.1738299999999997</v>
      </c>
      <c r="G121" s="52">
        <v>121695</v>
      </c>
      <c r="H121" s="52">
        <v>0.49980400000000003</v>
      </c>
      <c r="I121" s="52">
        <v>-6.6549499999999998E-2</v>
      </c>
      <c r="J121" s="52">
        <v>90.7</v>
      </c>
      <c r="K121" s="52">
        <v>90.7</v>
      </c>
      <c r="L121" s="52">
        <v>83.5</v>
      </c>
      <c r="M121" s="52">
        <v>23.1</v>
      </c>
      <c r="N121" s="52">
        <v>0</v>
      </c>
      <c r="O121" s="52">
        <v>80.099999999999994</v>
      </c>
      <c r="P121" s="52">
        <v>20.997800000000002</v>
      </c>
      <c r="Q121" s="52">
        <v>507.64699999999999</v>
      </c>
      <c r="R121" s="52">
        <v>1.8310500000000001E-3</v>
      </c>
      <c r="S121" s="52">
        <v>-0.29088599999999998</v>
      </c>
      <c r="T121" s="52">
        <v>-0.13863</v>
      </c>
    </row>
    <row r="122" spans="1:20" x14ac:dyDescent="0.25">
      <c r="A122">
        <v>121</v>
      </c>
      <c r="B122" s="1">
        <v>42187</v>
      </c>
      <c r="C122" s="2">
        <v>0.6214467592592593</v>
      </c>
      <c r="D122">
        <v>216.52099999999999</v>
      </c>
      <c r="E122" s="52">
        <v>10.2346</v>
      </c>
      <c r="F122" s="52">
        <v>4.0944799999999999</v>
      </c>
      <c r="G122" s="52">
        <v>-20034.8</v>
      </c>
      <c r="H122" s="52">
        <v>0.49971199999999999</v>
      </c>
      <c r="I122" s="52">
        <v>-6.7285200000000003E-2</v>
      </c>
      <c r="J122" s="52">
        <v>90.1</v>
      </c>
      <c r="K122" s="52">
        <v>89.9</v>
      </c>
      <c r="L122" s="52">
        <v>83.8</v>
      </c>
      <c r="M122" s="52">
        <v>23.1</v>
      </c>
      <c r="N122" s="52">
        <v>0</v>
      </c>
      <c r="O122" s="52">
        <v>80.3</v>
      </c>
      <c r="P122" s="52">
        <v>20.946200000000001</v>
      </c>
      <c r="Q122" s="52">
        <v>507.64699999999999</v>
      </c>
      <c r="R122" s="52">
        <v>1.8310500000000001E-3</v>
      </c>
      <c r="S122" s="52">
        <v>-0.29058200000000001</v>
      </c>
      <c r="T122" s="52">
        <v>-0.13872200000000001</v>
      </c>
    </row>
    <row r="123" spans="1:20" x14ac:dyDescent="0.25">
      <c r="A123">
        <v>122</v>
      </c>
      <c r="B123" s="1">
        <v>42187</v>
      </c>
      <c r="C123" s="2">
        <v>0.62214120370370374</v>
      </c>
      <c r="D123">
        <v>216.53800000000001</v>
      </c>
      <c r="E123" s="52">
        <v>10.2346</v>
      </c>
      <c r="F123" s="52">
        <v>4.0944799999999999</v>
      </c>
      <c r="G123" s="52">
        <v>-19430.8</v>
      </c>
      <c r="H123" s="52">
        <v>0.49973000000000001</v>
      </c>
      <c r="I123" s="52">
        <v>-6.7285200000000003E-2</v>
      </c>
      <c r="J123" s="52">
        <v>89.6</v>
      </c>
      <c r="K123" s="52">
        <v>89.3</v>
      </c>
      <c r="L123" s="52">
        <v>84.1</v>
      </c>
      <c r="M123" s="52">
        <v>23.2</v>
      </c>
      <c r="N123" s="52">
        <v>0</v>
      </c>
      <c r="O123" s="52">
        <v>80.3</v>
      </c>
      <c r="P123" s="52">
        <v>20.958100000000002</v>
      </c>
      <c r="Q123" s="52">
        <v>507.64699999999999</v>
      </c>
      <c r="R123" s="52">
        <v>1.8310500000000001E-3</v>
      </c>
      <c r="S123" s="52">
        <v>-0.29058200000000001</v>
      </c>
      <c r="T123" s="52">
        <v>-0.138935</v>
      </c>
    </row>
    <row r="124" spans="1:20" x14ac:dyDescent="0.25">
      <c r="A124">
        <v>123</v>
      </c>
      <c r="B124" s="1">
        <v>42187</v>
      </c>
      <c r="C124" s="2">
        <v>0.62284722222222222</v>
      </c>
      <c r="D124">
        <v>216.554</v>
      </c>
      <c r="E124" s="52">
        <v>13.3386</v>
      </c>
      <c r="F124" s="52">
        <v>7.1738299999999997</v>
      </c>
      <c r="G124" s="52">
        <v>121695</v>
      </c>
      <c r="H124" s="52">
        <v>0.49980400000000003</v>
      </c>
      <c r="I124" s="52">
        <v>-6.6549499999999998E-2</v>
      </c>
      <c r="J124" s="52">
        <v>89.8</v>
      </c>
      <c r="K124" s="52">
        <v>91.2</v>
      </c>
      <c r="L124" s="52">
        <v>84</v>
      </c>
      <c r="M124" s="52">
        <v>23.2</v>
      </c>
      <c r="N124" s="52">
        <v>0</v>
      </c>
      <c r="O124" s="52">
        <v>80.400000000000006</v>
      </c>
      <c r="P124" s="52">
        <v>20.997800000000002</v>
      </c>
      <c r="Q124" s="52">
        <v>507.64699999999999</v>
      </c>
      <c r="R124" s="52">
        <v>1.8310500000000001E-3</v>
      </c>
      <c r="S124" s="52">
        <v>-0.29088599999999998</v>
      </c>
      <c r="T124" s="52">
        <v>-0.13872200000000001</v>
      </c>
    </row>
    <row r="125" spans="1:20" x14ac:dyDescent="0.25">
      <c r="A125">
        <v>124</v>
      </c>
      <c r="B125" s="1">
        <v>42187</v>
      </c>
      <c r="C125" s="2">
        <v>0.62354166666666666</v>
      </c>
      <c r="D125">
        <v>216.571</v>
      </c>
      <c r="E125" s="52">
        <v>10.2346</v>
      </c>
      <c r="F125" s="52">
        <v>4.0944799999999999</v>
      </c>
      <c r="G125" s="52">
        <v>-19550.099999999999</v>
      </c>
      <c r="H125" s="52">
        <v>0.49973000000000001</v>
      </c>
      <c r="I125" s="52">
        <v>-6.7285200000000003E-2</v>
      </c>
      <c r="J125" s="52">
        <v>91.3</v>
      </c>
      <c r="K125" s="52">
        <v>90.8</v>
      </c>
      <c r="L125" s="52">
        <v>84.9</v>
      </c>
      <c r="M125" s="52">
        <v>23.2</v>
      </c>
      <c r="N125" s="52">
        <v>0</v>
      </c>
      <c r="O125" s="52">
        <v>80.5</v>
      </c>
      <c r="P125" s="52">
        <v>20.946200000000001</v>
      </c>
      <c r="Q125" s="52">
        <v>507.64699999999999</v>
      </c>
      <c r="R125" s="52">
        <v>1.8310500000000001E-3</v>
      </c>
      <c r="S125" s="52">
        <v>-0.29058200000000001</v>
      </c>
      <c r="T125" s="52">
        <v>-0.138539</v>
      </c>
    </row>
    <row r="126" spans="1:20" x14ac:dyDescent="0.25">
      <c r="A126">
        <v>125</v>
      </c>
      <c r="B126" s="1">
        <v>42187</v>
      </c>
      <c r="C126" s="2">
        <v>0.62422453703703706</v>
      </c>
      <c r="D126">
        <v>216.58699999999999</v>
      </c>
      <c r="E126" s="52">
        <v>13.3386</v>
      </c>
      <c r="F126" s="52">
        <v>8.0976599999999994</v>
      </c>
      <c r="G126" s="52">
        <v>121695</v>
      </c>
      <c r="H126" s="52">
        <v>0.49980400000000003</v>
      </c>
      <c r="I126" s="52">
        <v>-6.6549499999999998E-2</v>
      </c>
      <c r="J126" s="52">
        <v>91.2</v>
      </c>
      <c r="K126" s="52">
        <v>89.9</v>
      </c>
      <c r="L126" s="52">
        <v>85.2</v>
      </c>
      <c r="M126" s="52">
        <v>23.2</v>
      </c>
      <c r="N126" s="52">
        <v>0</v>
      </c>
      <c r="O126" s="52">
        <v>80.7</v>
      </c>
      <c r="P126" s="52">
        <v>20.997800000000002</v>
      </c>
      <c r="Q126" s="52">
        <v>507.64699999999999</v>
      </c>
      <c r="R126" s="52">
        <v>1.8310500000000001E-3</v>
      </c>
      <c r="S126" s="52">
        <v>-0.29088599999999998</v>
      </c>
      <c r="T126" s="52">
        <v>-0.13884299999999999</v>
      </c>
    </row>
    <row r="127" spans="1:20" x14ac:dyDescent="0.25">
      <c r="A127">
        <v>126</v>
      </c>
      <c r="B127" s="1">
        <v>42187</v>
      </c>
      <c r="C127" s="2">
        <v>0.62491898148148151</v>
      </c>
      <c r="D127">
        <v>216.60400000000001</v>
      </c>
      <c r="E127" s="52">
        <v>10.2346</v>
      </c>
      <c r="F127" s="52">
        <v>3.1706500000000002</v>
      </c>
      <c r="G127" s="52">
        <v>-19896.8</v>
      </c>
      <c r="H127" s="52">
        <v>0.49973000000000001</v>
      </c>
      <c r="I127" s="52">
        <v>-6.7285200000000003E-2</v>
      </c>
      <c r="J127" s="52">
        <v>90.8</v>
      </c>
      <c r="K127" s="52">
        <v>89.7</v>
      </c>
      <c r="L127" s="52">
        <v>85.7</v>
      </c>
      <c r="M127" s="52">
        <v>23.2</v>
      </c>
      <c r="N127" s="52">
        <v>0</v>
      </c>
      <c r="O127" s="52">
        <v>81</v>
      </c>
      <c r="P127" s="52">
        <v>20.946200000000001</v>
      </c>
      <c r="Q127" s="52">
        <v>507.64699999999999</v>
      </c>
      <c r="R127" s="52">
        <v>1.8310500000000001E-3</v>
      </c>
      <c r="S127" s="52">
        <v>-0.29070400000000002</v>
      </c>
      <c r="T127" s="52">
        <v>-0.13863</v>
      </c>
    </row>
    <row r="128" spans="1:20" x14ac:dyDescent="0.25">
      <c r="A128">
        <v>127</v>
      </c>
      <c r="B128" s="1">
        <v>42187</v>
      </c>
      <c r="C128" s="2">
        <v>0.62561342592592595</v>
      </c>
      <c r="D128">
        <v>216.62100000000001</v>
      </c>
      <c r="E128" s="52">
        <v>13.3386</v>
      </c>
      <c r="F128" s="52">
        <v>8.0976599999999994</v>
      </c>
      <c r="G128" s="52">
        <v>121695</v>
      </c>
      <c r="H128" s="52">
        <v>0.49980400000000003</v>
      </c>
      <c r="I128" s="52">
        <v>-6.6549499999999998E-2</v>
      </c>
      <c r="J128" s="52">
        <v>90.3</v>
      </c>
      <c r="K128" s="52">
        <v>91.5</v>
      </c>
      <c r="L128" s="52">
        <v>85.4</v>
      </c>
      <c r="M128" s="52">
        <v>23.2</v>
      </c>
      <c r="N128" s="52">
        <v>0</v>
      </c>
      <c r="O128" s="52">
        <v>81.099999999999994</v>
      </c>
      <c r="P128" s="52">
        <v>20.997800000000002</v>
      </c>
      <c r="Q128" s="52">
        <v>507.64699999999999</v>
      </c>
      <c r="R128" s="52">
        <v>1.8310500000000001E-3</v>
      </c>
      <c r="S128" s="52">
        <v>-0.29097800000000001</v>
      </c>
      <c r="T128" s="52">
        <v>-0.13844699999999999</v>
      </c>
    </row>
    <row r="129" spans="1:20" x14ac:dyDescent="0.25">
      <c r="A129">
        <v>128</v>
      </c>
      <c r="B129" s="1">
        <v>42187</v>
      </c>
      <c r="C129" s="2">
        <v>0.62630787037037039</v>
      </c>
      <c r="D129">
        <v>216.637</v>
      </c>
      <c r="E129" s="52">
        <v>10.2346</v>
      </c>
      <c r="F129" s="52">
        <v>3.1706500000000002</v>
      </c>
      <c r="G129" s="52">
        <v>-19758.900000000001</v>
      </c>
      <c r="H129" s="52">
        <v>0.49971199999999999</v>
      </c>
      <c r="I129" s="52">
        <v>-6.7469000000000001E-2</v>
      </c>
      <c r="J129" s="52">
        <v>89.8</v>
      </c>
      <c r="K129" s="52">
        <v>90.8</v>
      </c>
      <c r="L129" s="52">
        <v>85.4</v>
      </c>
      <c r="M129" s="52">
        <v>23.2</v>
      </c>
      <c r="N129" s="52">
        <v>0</v>
      </c>
      <c r="O129" s="52">
        <v>81.2</v>
      </c>
      <c r="P129" s="52">
        <v>20.946200000000001</v>
      </c>
      <c r="Q129" s="52">
        <v>507.64699999999999</v>
      </c>
      <c r="R129" s="52">
        <v>1.8310500000000001E-3</v>
      </c>
      <c r="S129" s="52">
        <v>-0.29070400000000002</v>
      </c>
      <c r="T129" s="52">
        <v>-0.138539</v>
      </c>
    </row>
    <row r="130" spans="1:20" x14ac:dyDescent="0.25">
      <c r="A130">
        <v>129</v>
      </c>
      <c r="B130" s="1">
        <v>42187</v>
      </c>
      <c r="C130" s="2">
        <v>0.62701388888888887</v>
      </c>
      <c r="D130">
        <v>216.654</v>
      </c>
      <c r="E130" s="52">
        <v>13.3386</v>
      </c>
      <c r="F130" s="52">
        <v>7.1738299999999997</v>
      </c>
      <c r="G130" s="52">
        <v>121695</v>
      </c>
      <c r="H130" s="52">
        <v>0.49982199999999999</v>
      </c>
      <c r="I130" s="52">
        <v>-6.6549499999999998E-2</v>
      </c>
      <c r="J130" s="52">
        <v>89.6</v>
      </c>
      <c r="K130" s="52">
        <v>89.9</v>
      </c>
      <c r="L130" s="52">
        <v>85.9</v>
      </c>
      <c r="M130" s="52">
        <v>23.2</v>
      </c>
      <c r="N130" s="52">
        <v>0</v>
      </c>
      <c r="O130" s="52">
        <v>81.3</v>
      </c>
      <c r="P130" s="52">
        <v>21.009699999999999</v>
      </c>
      <c r="Q130" s="52">
        <v>507.64699999999999</v>
      </c>
      <c r="R130" s="52">
        <v>1.8310500000000001E-3</v>
      </c>
      <c r="S130" s="52">
        <v>-0.29106900000000002</v>
      </c>
      <c r="T130" s="52">
        <v>-0.13863</v>
      </c>
    </row>
    <row r="131" spans="1:20" x14ac:dyDescent="0.25">
      <c r="A131">
        <v>130</v>
      </c>
      <c r="B131" s="1">
        <v>42187</v>
      </c>
      <c r="C131" s="2">
        <v>0.62770833333333331</v>
      </c>
      <c r="D131">
        <v>216.67</v>
      </c>
      <c r="E131" s="52">
        <v>10.2346</v>
      </c>
      <c r="F131" s="52">
        <v>4.0944799999999999</v>
      </c>
      <c r="G131" s="52">
        <v>-19732.8</v>
      </c>
      <c r="H131" s="52">
        <v>0.49973000000000001</v>
      </c>
      <c r="I131" s="52">
        <v>-6.7469000000000001E-2</v>
      </c>
      <c r="J131" s="52">
        <v>91</v>
      </c>
      <c r="K131" s="52">
        <v>89.2</v>
      </c>
      <c r="L131" s="52">
        <v>86</v>
      </c>
      <c r="M131" s="52">
        <v>23.2</v>
      </c>
      <c r="N131" s="52">
        <v>0</v>
      </c>
      <c r="O131" s="52">
        <v>81.3</v>
      </c>
      <c r="P131" s="52">
        <v>20.946200000000001</v>
      </c>
      <c r="Q131" s="52">
        <v>507.64699999999999</v>
      </c>
      <c r="R131" s="52">
        <v>1.8310500000000001E-3</v>
      </c>
      <c r="S131" s="52">
        <v>-0.29079500000000003</v>
      </c>
      <c r="T131" s="52">
        <v>-0.13835600000000001</v>
      </c>
    </row>
    <row r="132" spans="1:20" x14ac:dyDescent="0.25">
      <c r="A132">
        <v>131</v>
      </c>
      <c r="B132" s="1">
        <v>42187</v>
      </c>
      <c r="C132" s="2">
        <v>0.62839120370370372</v>
      </c>
      <c r="D132">
        <v>216.68700000000001</v>
      </c>
      <c r="E132" s="52">
        <v>14.2698</v>
      </c>
      <c r="F132" s="52">
        <v>7.1738299999999997</v>
      </c>
      <c r="G132" s="52">
        <v>121695</v>
      </c>
      <c r="H132" s="52">
        <v>0.49980400000000003</v>
      </c>
      <c r="I132" s="52">
        <v>-6.6549499999999998E-2</v>
      </c>
      <c r="J132" s="52">
        <v>91.2</v>
      </c>
      <c r="K132" s="52">
        <v>91.2</v>
      </c>
      <c r="L132" s="52">
        <v>86.9</v>
      </c>
      <c r="M132" s="52">
        <v>23.2</v>
      </c>
      <c r="N132" s="52">
        <v>0</v>
      </c>
      <c r="O132" s="52">
        <v>81.5</v>
      </c>
      <c r="P132" s="52">
        <v>20.997800000000002</v>
      </c>
      <c r="Q132" s="52">
        <v>507.64699999999999</v>
      </c>
      <c r="R132" s="52">
        <v>1.8310500000000001E-3</v>
      </c>
      <c r="S132" s="52">
        <v>-0.29088599999999998</v>
      </c>
      <c r="T132" s="52">
        <v>-0.13872200000000001</v>
      </c>
    </row>
    <row r="133" spans="1:20" x14ac:dyDescent="0.25">
      <c r="A133">
        <v>132</v>
      </c>
      <c r="B133" s="1">
        <v>42187</v>
      </c>
      <c r="C133" s="2">
        <v>0.62908564814814816</v>
      </c>
      <c r="D133">
        <v>216.70400000000001</v>
      </c>
      <c r="E133" s="52">
        <v>10.2346</v>
      </c>
      <c r="F133" s="52">
        <v>4.0944799999999999</v>
      </c>
      <c r="G133" s="52">
        <v>-19863.3</v>
      </c>
      <c r="H133" s="52">
        <v>0.49973000000000001</v>
      </c>
      <c r="I133" s="52">
        <v>-6.7469000000000001E-2</v>
      </c>
      <c r="J133" s="52">
        <v>90.8</v>
      </c>
      <c r="K133" s="52">
        <v>90.8</v>
      </c>
      <c r="L133" s="52">
        <v>87.3</v>
      </c>
      <c r="M133" s="52">
        <v>23.2</v>
      </c>
      <c r="N133" s="52">
        <v>0</v>
      </c>
      <c r="O133" s="52">
        <v>81.7</v>
      </c>
      <c r="P133" s="52">
        <v>20.946200000000001</v>
      </c>
      <c r="Q133" s="52">
        <v>507.64699999999999</v>
      </c>
      <c r="R133" s="52">
        <v>1.8310500000000001E-3</v>
      </c>
      <c r="S133" s="52">
        <v>-0.29079500000000003</v>
      </c>
      <c r="T133" s="52">
        <v>-0.13817299999999999</v>
      </c>
    </row>
    <row r="134" spans="1:20" x14ac:dyDescent="0.25">
      <c r="A134">
        <v>133</v>
      </c>
      <c r="B134" s="1">
        <v>42187</v>
      </c>
      <c r="C134" s="2">
        <v>0.6297800925925926</v>
      </c>
      <c r="D134">
        <v>216.72</v>
      </c>
      <c r="E134" s="52">
        <v>13.3386</v>
      </c>
      <c r="F134" s="52">
        <v>7.1738299999999997</v>
      </c>
      <c r="G134" s="52">
        <v>121695</v>
      </c>
      <c r="H134" s="52">
        <v>0.49982199999999999</v>
      </c>
      <c r="I134" s="52">
        <v>-6.6549499999999998E-2</v>
      </c>
      <c r="J134" s="52">
        <v>90.2</v>
      </c>
      <c r="K134" s="52">
        <v>89.9</v>
      </c>
      <c r="L134" s="52">
        <v>87</v>
      </c>
      <c r="M134" s="52">
        <v>23.2</v>
      </c>
      <c r="N134" s="52">
        <v>0</v>
      </c>
      <c r="O134" s="52">
        <v>81.8</v>
      </c>
      <c r="P134" s="52">
        <v>20.997800000000002</v>
      </c>
      <c r="Q134" s="52">
        <v>507.64699999999999</v>
      </c>
      <c r="R134" s="52">
        <v>1.8310500000000001E-3</v>
      </c>
      <c r="S134" s="52">
        <v>-0.29106900000000002</v>
      </c>
      <c r="T134" s="52">
        <v>-0.13835600000000001</v>
      </c>
    </row>
    <row r="135" spans="1:20" x14ac:dyDescent="0.25">
      <c r="A135">
        <v>134</v>
      </c>
      <c r="B135" s="1">
        <v>42187</v>
      </c>
      <c r="C135" s="2">
        <v>0.63048611111111108</v>
      </c>
      <c r="D135">
        <v>216.73699999999999</v>
      </c>
      <c r="E135" s="52">
        <v>10.2346</v>
      </c>
      <c r="F135" s="52">
        <v>4.0944799999999999</v>
      </c>
      <c r="G135" s="52">
        <v>-20023.599999999999</v>
      </c>
      <c r="H135" s="52">
        <v>0.49971199999999999</v>
      </c>
      <c r="I135" s="52">
        <v>-6.7469000000000001E-2</v>
      </c>
      <c r="J135" s="52">
        <v>90.2</v>
      </c>
      <c r="K135" s="52">
        <v>89.9</v>
      </c>
      <c r="L135" s="52">
        <v>87.2</v>
      </c>
      <c r="M135" s="52">
        <v>23.1</v>
      </c>
      <c r="N135" s="52">
        <v>0</v>
      </c>
      <c r="O135" s="52">
        <v>81.900000000000006</v>
      </c>
      <c r="P135" s="52">
        <v>20.946200000000001</v>
      </c>
      <c r="Q135" s="52">
        <v>507.64699999999999</v>
      </c>
      <c r="R135" s="52">
        <v>1.8310500000000001E-3</v>
      </c>
      <c r="S135" s="52">
        <v>-0.29079500000000003</v>
      </c>
      <c r="T135" s="52">
        <v>-0.13817299999999999</v>
      </c>
    </row>
    <row r="136" spans="1:20" x14ac:dyDescent="0.25">
      <c r="A136">
        <v>135</v>
      </c>
      <c r="B136" s="1">
        <v>42187</v>
      </c>
      <c r="C136" s="2">
        <v>0.63118055555555552</v>
      </c>
      <c r="D136">
        <v>216.75399999999999</v>
      </c>
      <c r="E136" s="52">
        <v>10.2346</v>
      </c>
      <c r="F136" s="52">
        <v>4.0944799999999999</v>
      </c>
      <c r="G136" s="52">
        <v>-19468.099999999999</v>
      </c>
      <c r="H136" s="52">
        <v>0.49973000000000001</v>
      </c>
      <c r="I136" s="52">
        <v>-6.7469000000000001E-2</v>
      </c>
      <c r="J136" s="52">
        <v>91.8</v>
      </c>
      <c r="K136" s="52">
        <v>92.1</v>
      </c>
      <c r="L136" s="52">
        <v>87.6</v>
      </c>
      <c r="M136" s="52">
        <v>23.2</v>
      </c>
      <c r="N136" s="52">
        <v>0</v>
      </c>
      <c r="O136" s="52">
        <v>82</v>
      </c>
      <c r="P136" s="52">
        <v>20.946200000000001</v>
      </c>
      <c r="Q136" s="52">
        <v>507.64699999999999</v>
      </c>
      <c r="R136" s="52">
        <v>1.8310500000000001E-3</v>
      </c>
      <c r="S136" s="52">
        <v>-0.29088599999999998</v>
      </c>
      <c r="T136" s="52">
        <v>-0.13817299999999999</v>
      </c>
    </row>
    <row r="137" spans="1:20" x14ac:dyDescent="0.25">
      <c r="A137">
        <v>136</v>
      </c>
      <c r="B137" s="1">
        <v>42187</v>
      </c>
      <c r="C137" s="2">
        <v>0.63187499999999996</v>
      </c>
      <c r="D137">
        <v>216.77</v>
      </c>
      <c r="E137" s="52">
        <v>10.2346</v>
      </c>
      <c r="F137" s="52">
        <v>4.0944799999999999</v>
      </c>
      <c r="G137" s="52">
        <v>-19896.8</v>
      </c>
      <c r="H137" s="52">
        <v>0.49973000000000001</v>
      </c>
      <c r="I137" s="52">
        <v>-6.7469000000000001E-2</v>
      </c>
      <c r="J137" s="52">
        <v>93.6</v>
      </c>
      <c r="K137" s="52">
        <v>93.8</v>
      </c>
      <c r="L137" s="52">
        <v>87.6</v>
      </c>
      <c r="M137" s="52">
        <v>23.2</v>
      </c>
      <c r="N137" s="52">
        <v>0</v>
      </c>
      <c r="O137" s="52">
        <v>82.3</v>
      </c>
      <c r="P137" s="52">
        <v>20.946200000000001</v>
      </c>
      <c r="Q137" s="52">
        <v>507.64699999999999</v>
      </c>
      <c r="R137" s="52">
        <v>1.8310500000000001E-3</v>
      </c>
      <c r="S137" s="52">
        <v>-0.29079500000000003</v>
      </c>
      <c r="T137" s="52">
        <v>-0.138264</v>
      </c>
    </row>
    <row r="138" spans="1:20" x14ac:dyDescent="0.25">
      <c r="A138">
        <v>137</v>
      </c>
      <c r="B138" s="1">
        <v>42187</v>
      </c>
      <c r="C138" s="2">
        <v>0.63255787037037037</v>
      </c>
      <c r="D138">
        <v>216.78700000000001</v>
      </c>
      <c r="E138" s="52">
        <v>14.2698</v>
      </c>
      <c r="F138" s="52">
        <v>6.25</v>
      </c>
      <c r="G138" s="52">
        <v>-19419.599999999999</v>
      </c>
      <c r="H138" s="52">
        <v>0.49973000000000001</v>
      </c>
      <c r="I138" s="52">
        <v>-6.6549499999999998E-2</v>
      </c>
      <c r="J138" s="52">
        <v>95.2</v>
      </c>
      <c r="K138" s="52">
        <v>95.4</v>
      </c>
      <c r="L138" s="52">
        <v>87.9</v>
      </c>
      <c r="M138" s="52">
        <v>23.2</v>
      </c>
      <c r="N138" s="52">
        <v>0</v>
      </c>
      <c r="O138" s="52">
        <v>82.9</v>
      </c>
      <c r="P138" s="52">
        <v>20.946200000000001</v>
      </c>
      <c r="Q138" s="52">
        <v>507.64699999999999</v>
      </c>
      <c r="R138" s="52">
        <v>1.8310500000000001E-3</v>
      </c>
      <c r="S138" s="52">
        <v>-0.29088599999999998</v>
      </c>
      <c r="T138" s="52">
        <v>-0.13808100000000001</v>
      </c>
    </row>
    <row r="139" spans="1:20" x14ac:dyDescent="0.25">
      <c r="A139">
        <v>138</v>
      </c>
      <c r="B139" s="1">
        <v>42187</v>
      </c>
      <c r="C139" s="2">
        <v>0.63325231481481481</v>
      </c>
      <c r="D139">
        <v>216.803</v>
      </c>
      <c r="E139" s="52">
        <v>10.2346</v>
      </c>
      <c r="F139" s="52">
        <v>4.0944799999999999</v>
      </c>
      <c r="G139" s="52">
        <v>-19896.8</v>
      </c>
      <c r="H139" s="52">
        <v>0.49973000000000001</v>
      </c>
      <c r="I139" s="52">
        <v>-6.7469000000000001E-2</v>
      </c>
      <c r="J139" s="52">
        <v>97.1</v>
      </c>
      <c r="K139" s="52">
        <v>96.8</v>
      </c>
      <c r="L139" s="52">
        <v>88.2</v>
      </c>
      <c r="M139" s="52">
        <v>23.2</v>
      </c>
      <c r="N139" s="52">
        <v>0</v>
      </c>
      <c r="O139" s="52">
        <v>83.7</v>
      </c>
      <c r="P139" s="52">
        <v>20.946200000000001</v>
      </c>
      <c r="Q139" s="52">
        <v>507.64699999999999</v>
      </c>
      <c r="R139" s="52">
        <v>1.8310500000000001E-3</v>
      </c>
      <c r="S139" s="52">
        <v>-0.29079500000000003</v>
      </c>
      <c r="T139" s="52">
        <v>-0.13759399999999999</v>
      </c>
    </row>
    <row r="140" spans="1:20" x14ac:dyDescent="0.25">
      <c r="A140">
        <v>139</v>
      </c>
      <c r="B140" s="1">
        <v>42187</v>
      </c>
      <c r="C140" s="2">
        <v>0.63395833333333329</v>
      </c>
      <c r="D140">
        <v>216.82</v>
      </c>
      <c r="E140" s="52">
        <v>10.2346</v>
      </c>
      <c r="F140" s="52">
        <v>4.0944799999999999</v>
      </c>
      <c r="G140" s="52">
        <v>-19550.099999999999</v>
      </c>
      <c r="H140" s="52">
        <v>0.49973000000000001</v>
      </c>
      <c r="I140" s="52">
        <v>-6.7469000000000001E-2</v>
      </c>
      <c r="J140" s="52">
        <v>98.7</v>
      </c>
      <c r="K140" s="52">
        <v>98.3</v>
      </c>
      <c r="L140" s="52">
        <v>88.8</v>
      </c>
      <c r="M140" s="52">
        <v>23.2</v>
      </c>
      <c r="N140" s="52">
        <v>0</v>
      </c>
      <c r="O140" s="52">
        <v>84.6</v>
      </c>
      <c r="P140" s="52">
        <v>20.946200000000001</v>
      </c>
      <c r="Q140" s="52">
        <v>507.64699999999999</v>
      </c>
      <c r="R140" s="52">
        <v>1.8310500000000001E-3</v>
      </c>
      <c r="S140" s="52">
        <v>-0.29070400000000002</v>
      </c>
      <c r="T140" s="52">
        <v>-0.137685</v>
      </c>
    </row>
    <row r="141" spans="1:20" x14ac:dyDescent="0.25">
      <c r="A141">
        <v>140</v>
      </c>
      <c r="B141" s="1">
        <v>42187</v>
      </c>
      <c r="C141" s="2">
        <v>0.63465277777777784</v>
      </c>
      <c r="D141">
        <v>216.83699999999999</v>
      </c>
      <c r="E141" s="52">
        <v>10.2346</v>
      </c>
      <c r="F141" s="52">
        <v>4.0944799999999999</v>
      </c>
      <c r="G141" s="52">
        <v>-19978.8</v>
      </c>
      <c r="H141" s="52">
        <v>0.49973000000000001</v>
      </c>
      <c r="I141" s="52">
        <v>-6.7469000000000001E-2</v>
      </c>
      <c r="J141" s="52">
        <v>100.3</v>
      </c>
      <c r="K141" s="52">
        <v>99.8</v>
      </c>
      <c r="L141" s="52">
        <v>89</v>
      </c>
      <c r="M141" s="52">
        <v>23.3</v>
      </c>
      <c r="N141" s="52">
        <v>0</v>
      </c>
      <c r="O141" s="52">
        <v>85.5</v>
      </c>
      <c r="P141" s="52">
        <v>20.946200000000001</v>
      </c>
      <c r="Q141" s="52">
        <v>507.64699999999999</v>
      </c>
      <c r="R141" s="52">
        <v>1.8310500000000001E-3</v>
      </c>
      <c r="S141" s="52">
        <v>-0.29070400000000002</v>
      </c>
      <c r="T141" s="52">
        <v>-0.13759399999999999</v>
      </c>
    </row>
    <row r="142" spans="1:20" x14ac:dyDescent="0.25">
      <c r="A142">
        <v>141</v>
      </c>
      <c r="B142" s="1">
        <v>42187</v>
      </c>
      <c r="C142" s="2">
        <v>0.63534722222222217</v>
      </c>
      <c r="D142">
        <v>216.85300000000001</v>
      </c>
      <c r="E142" s="52">
        <v>11.165800000000001</v>
      </c>
      <c r="F142" s="52">
        <v>4.0944799999999999</v>
      </c>
      <c r="G142" s="52">
        <v>-19397.3</v>
      </c>
      <c r="H142" s="52">
        <v>0.49973000000000001</v>
      </c>
      <c r="I142" s="52">
        <v>-6.7469000000000001E-2</v>
      </c>
      <c r="J142" s="52">
        <v>101.3</v>
      </c>
      <c r="K142" s="52">
        <v>101.1</v>
      </c>
      <c r="L142" s="52">
        <v>89.4</v>
      </c>
      <c r="M142" s="52">
        <v>23.3</v>
      </c>
      <c r="N142" s="52">
        <v>0</v>
      </c>
      <c r="O142" s="52">
        <v>86.4</v>
      </c>
      <c r="P142" s="52">
        <v>20.946200000000001</v>
      </c>
      <c r="Q142" s="52">
        <v>507.64699999999999</v>
      </c>
      <c r="R142" s="52">
        <v>1.8310500000000001E-3</v>
      </c>
      <c r="S142" s="52">
        <v>-0.29058200000000001</v>
      </c>
      <c r="T142" s="52">
        <v>-0.13741100000000001</v>
      </c>
    </row>
    <row r="143" spans="1:20" x14ac:dyDescent="0.25">
      <c r="A143">
        <v>142</v>
      </c>
      <c r="B143" s="1">
        <v>42187</v>
      </c>
      <c r="C143" s="2">
        <v>0.63604166666666673</v>
      </c>
      <c r="D143">
        <v>216.87</v>
      </c>
      <c r="E143" s="52">
        <v>14.2698</v>
      </c>
      <c r="F143" s="52">
        <v>7.1738299999999997</v>
      </c>
      <c r="G143" s="52">
        <v>121695</v>
      </c>
      <c r="H143" s="52">
        <v>0.49980400000000003</v>
      </c>
      <c r="I143" s="52">
        <v>-6.6549499999999998E-2</v>
      </c>
      <c r="J143" s="52">
        <v>100.9</v>
      </c>
      <c r="K143" s="52">
        <v>100</v>
      </c>
      <c r="L143" s="52">
        <v>90.1</v>
      </c>
      <c r="M143" s="52">
        <v>23.2</v>
      </c>
      <c r="N143" s="52">
        <v>0</v>
      </c>
      <c r="O143" s="52">
        <v>87.2</v>
      </c>
      <c r="P143" s="52">
        <v>20.997800000000002</v>
      </c>
      <c r="Q143" s="52">
        <v>507.64699999999999</v>
      </c>
      <c r="R143" s="52">
        <v>1.8310500000000001E-3</v>
      </c>
      <c r="S143" s="52">
        <v>-0.29079500000000003</v>
      </c>
      <c r="T143" s="52">
        <v>-0.13741100000000001</v>
      </c>
    </row>
    <row r="144" spans="1:20" x14ac:dyDescent="0.25">
      <c r="A144">
        <v>143</v>
      </c>
      <c r="B144" s="1">
        <v>42187</v>
      </c>
      <c r="C144" s="2">
        <v>0.63672453703703702</v>
      </c>
      <c r="D144">
        <v>216.886</v>
      </c>
      <c r="E144" s="52">
        <v>10.2346</v>
      </c>
      <c r="F144" s="52">
        <v>4.0944799999999999</v>
      </c>
      <c r="G144" s="52">
        <v>-19688.099999999999</v>
      </c>
      <c r="H144" s="52">
        <v>0.49973000000000001</v>
      </c>
      <c r="I144" s="52">
        <v>-6.7285200000000003E-2</v>
      </c>
      <c r="J144" s="52">
        <v>100.3</v>
      </c>
      <c r="K144" s="52">
        <v>98.9</v>
      </c>
      <c r="L144" s="52">
        <v>90.6</v>
      </c>
      <c r="M144" s="52">
        <v>23.2</v>
      </c>
      <c r="N144" s="52">
        <v>0</v>
      </c>
      <c r="O144" s="52">
        <v>87.8</v>
      </c>
      <c r="P144" s="52">
        <v>20.946200000000001</v>
      </c>
      <c r="Q144" s="52">
        <v>507.64699999999999</v>
      </c>
      <c r="R144" s="52">
        <v>1.8310500000000001E-3</v>
      </c>
      <c r="S144" s="52">
        <v>-0.29219699999999998</v>
      </c>
      <c r="T144" s="52">
        <v>-0.13692299999999999</v>
      </c>
    </row>
    <row r="145" spans="1:20" x14ac:dyDescent="0.25">
      <c r="A145">
        <v>144</v>
      </c>
      <c r="B145" s="1">
        <v>42187</v>
      </c>
      <c r="C145" s="2">
        <v>0.63741898148148146</v>
      </c>
      <c r="D145">
        <v>216.90299999999999</v>
      </c>
      <c r="E145" s="52">
        <v>14.2698</v>
      </c>
      <c r="F145" s="52">
        <v>8.0976599999999994</v>
      </c>
      <c r="G145" s="52">
        <v>121695</v>
      </c>
      <c r="H145" s="52">
        <v>0.49980400000000003</v>
      </c>
      <c r="I145" s="52">
        <v>-6.63657E-2</v>
      </c>
      <c r="J145" s="52">
        <v>99.8</v>
      </c>
      <c r="K145" s="52">
        <v>98.1</v>
      </c>
      <c r="L145" s="52">
        <v>90.9</v>
      </c>
      <c r="M145" s="52">
        <v>23.2</v>
      </c>
      <c r="N145" s="52">
        <v>0</v>
      </c>
      <c r="O145" s="52">
        <v>88.2</v>
      </c>
      <c r="P145" s="52">
        <v>20.997800000000002</v>
      </c>
      <c r="Q145" s="52">
        <v>507.64699999999999</v>
      </c>
      <c r="R145" s="52">
        <v>1.8310500000000001E-3</v>
      </c>
      <c r="S145" s="52">
        <v>-0.29277599999999998</v>
      </c>
      <c r="T145" s="52">
        <v>-0.137015</v>
      </c>
    </row>
    <row r="146" spans="1:20" x14ac:dyDescent="0.25">
      <c r="A146">
        <v>145</v>
      </c>
      <c r="B146" s="1">
        <v>42187</v>
      </c>
      <c r="C146" s="2">
        <v>0.63812499999999994</v>
      </c>
      <c r="D146">
        <v>216.92</v>
      </c>
      <c r="E146" s="52">
        <v>10.2346</v>
      </c>
      <c r="F146" s="52">
        <v>4.0944799999999999</v>
      </c>
      <c r="G146" s="52">
        <v>-19941.599999999999</v>
      </c>
      <c r="H146" s="52">
        <v>0.49973000000000001</v>
      </c>
      <c r="I146" s="52">
        <v>-6.71012E-2</v>
      </c>
      <c r="J146" s="52">
        <v>99.2</v>
      </c>
      <c r="K146" s="52">
        <v>97.4</v>
      </c>
      <c r="L146" s="52">
        <v>91.1</v>
      </c>
      <c r="M146" s="52">
        <v>23.2</v>
      </c>
      <c r="N146" s="52">
        <v>0</v>
      </c>
      <c r="O146" s="52">
        <v>88.4</v>
      </c>
      <c r="P146" s="52">
        <v>20.946200000000001</v>
      </c>
      <c r="Q146" s="52">
        <v>507.64699999999999</v>
      </c>
      <c r="R146" s="52">
        <v>1.8310500000000001E-3</v>
      </c>
      <c r="S146" s="52">
        <v>-0.29241099999999998</v>
      </c>
      <c r="T146" s="52">
        <v>-0.13683200000000001</v>
      </c>
    </row>
    <row r="147" spans="1:20" x14ac:dyDescent="0.25">
      <c r="A147">
        <v>146</v>
      </c>
      <c r="B147" s="1">
        <v>42187</v>
      </c>
      <c r="C147" s="2">
        <v>0.6388194444444445</v>
      </c>
      <c r="D147">
        <v>216.93600000000001</v>
      </c>
      <c r="E147" s="52">
        <v>10.2346</v>
      </c>
      <c r="F147" s="52">
        <v>4.0944799999999999</v>
      </c>
      <c r="G147" s="52">
        <v>-19374.900000000001</v>
      </c>
      <c r="H147" s="52">
        <v>0.49973000000000001</v>
      </c>
      <c r="I147" s="52">
        <v>-6.71012E-2</v>
      </c>
      <c r="J147" s="52">
        <v>98.7</v>
      </c>
      <c r="K147" s="52">
        <v>96.7</v>
      </c>
      <c r="L147" s="52">
        <v>91</v>
      </c>
      <c r="M147" s="52">
        <v>23.2</v>
      </c>
      <c r="N147" s="52">
        <v>0</v>
      </c>
      <c r="O147" s="52">
        <v>88.5</v>
      </c>
      <c r="P147" s="52">
        <v>20.946200000000001</v>
      </c>
      <c r="Q147" s="52">
        <v>507.64699999999999</v>
      </c>
      <c r="R147" s="52">
        <v>1.8310500000000001E-3</v>
      </c>
      <c r="S147" s="52">
        <v>-0.29088599999999998</v>
      </c>
      <c r="T147" s="52">
        <v>-0.13674</v>
      </c>
    </row>
    <row r="148" spans="1:20" x14ac:dyDescent="0.25">
      <c r="A148">
        <v>147</v>
      </c>
      <c r="B148" s="1">
        <v>42187</v>
      </c>
      <c r="C148" s="2">
        <v>0.63951388888888883</v>
      </c>
      <c r="D148">
        <v>216.953</v>
      </c>
      <c r="E148" s="52">
        <v>14.2698</v>
      </c>
      <c r="F148" s="52">
        <v>7.1738299999999997</v>
      </c>
      <c r="G148" s="52">
        <v>121695</v>
      </c>
      <c r="H148" s="52">
        <v>0.49980400000000003</v>
      </c>
      <c r="I148" s="52">
        <v>-6.6181799999999999E-2</v>
      </c>
      <c r="J148" s="52">
        <v>98.1</v>
      </c>
      <c r="K148" s="52">
        <v>96.1</v>
      </c>
      <c r="L148" s="52">
        <v>91.1</v>
      </c>
      <c r="M148" s="52">
        <v>23.2</v>
      </c>
      <c r="N148" s="52">
        <v>0</v>
      </c>
      <c r="O148" s="52">
        <v>88.5</v>
      </c>
      <c r="P148" s="52">
        <v>20.997800000000002</v>
      </c>
      <c r="Q148" s="52">
        <v>507.64699999999999</v>
      </c>
      <c r="R148" s="52">
        <v>1.8310500000000001E-3</v>
      </c>
      <c r="S148" s="52">
        <v>-0.29079500000000003</v>
      </c>
      <c r="T148" s="52">
        <v>-0.13674</v>
      </c>
    </row>
    <row r="149" spans="1:20" x14ac:dyDescent="0.25">
      <c r="A149">
        <v>148</v>
      </c>
      <c r="B149" s="1">
        <v>42187</v>
      </c>
      <c r="C149" s="2">
        <v>0.64019675925925923</v>
      </c>
      <c r="D149">
        <v>216.97</v>
      </c>
      <c r="E149" s="52">
        <v>10.2346</v>
      </c>
      <c r="F149" s="52">
        <v>4.0944799999999999</v>
      </c>
      <c r="G149" s="52">
        <v>-20105.599999999999</v>
      </c>
      <c r="H149" s="52">
        <v>0.49973000000000001</v>
      </c>
      <c r="I149" s="52">
        <v>-6.71012E-2</v>
      </c>
      <c r="J149" s="52">
        <v>97.5</v>
      </c>
      <c r="K149" s="52">
        <v>95.6</v>
      </c>
      <c r="L149" s="52">
        <v>91.2</v>
      </c>
      <c r="M149" s="52">
        <v>23.3</v>
      </c>
      <c r="N149" s="52">
        <v>0</v>
      </c>
      <c r="O149" s="52">
        <v>88.5</v>
      </c>
      <c r="P149" s="52">
        <v>20.946200000000001</v>
      </c>
      <c r="Q149" s="52">
        <v>507.64699999999999</v>
      </c>
      <c r="R149" s="52">
        <v>1.8310500000000001E-3</v>
      </c>
      <c r="S149" s="52">
        <v>-0.29049000000000003</v>
      </c>
      <c r="T149" s="52">
        <v>-0.13674</v>
      </c>
    </row>
    <row r="150" spans="1:20" x14ac:dyDescent="0.25">
      <c r="A150">
        <v>149</v>
      </c>
      <c r="B150" s="1">
        <v>42187</v>
      </c>
      <c r="C150" s="2">
        <v>0.64089120370370367</v>
      </c>
      <c r="D150">
        <v>216.98599999999999</v>
      </c>
      <c r="E150" s="52">
        <v>10.2346</v>
      </c>
      <c r="F150" s="52">
        <v>3.1706500000000002</v>
      </c>
      <c r="G150" s="52">
        <v>-19442</v>
      </c>
      <c r="H150" s="52">
        <v>0.49971199999999999</v>
      </c>
      <c r="I150" s="52">
        <v>-6.6917299999999999E-2</v>
      </c>
      <c r="J150" s="52">
        <v>97</v>
      </c>
      <c r="K150" s="52">
        <v>95</v>
      </c>
      <c r="L150" s="52">
        <v>90.9</v>
      </c>
      <c r="M150" s="52">
        <v>23.3</v>
      </c>
      <c r="N150" s="52">
        <v>0</v>
      </c>
      <c r="O150" s="52">
        <v>88.6</v>
      </c>
      <c r="P150" s="52">
        <v>20.946200000000001</v>
      </c>
      <c r="Q150" s="52">
        <v>507.64699999999999</v>
      </c>
      <c r="R150" s="52">
        <v>1.8310500000000001E-3</v>
      </c>
      <c r="S150" s="52">
        <v>-0.29058200000000001</v>
      </c>
      <c r="T150" s="52">
        <v>-0.13655800000000001</v>
      </c>
    </row>
    <row r="151" spans="1:20" x14ac:dyDescent="0.25">
      <c r="A151">
        <v>150</v>
      </c>
      <c r="B151" s="1">
        <v>42187</v>
      </c>
      <c r="C151" s="2">
        <v>0.64159722222222226</v>
      </c>
      <c r="D151">
        <v>217.00299999999999</v>
      </c>
      <c r="E151" s="52">
        <v>13.3386</v>
      </c>
      <c r="F151" s="52">
        <v>7.1738299999999997</v>
      </c>
      <c r="G151" s="52">
        <v>121695</v>
      </c>
      <c r="H151" s="52">
        <v>0.49980400000000003</v>
      </c>
      <c r="I151" s="52">
        <v>-6.6181799999999999E-2</v>
      </c>
      <c r="J151" s="52">
        <v>96.4</v>
      </c>
      <c r="K151" s="52">
        <v>94.4</v>
      </c>
      <c r="L151" s="52">
        <v>91.2</v>
      </c>
      <c r="M151" s="52">
        <v>23.2</v>
      </c>
      <c r="N151" s="52">
        <v>0</v>
      </c>
      <c r="O151" s="52">
        <v>88.3</v>
      </c>
      <c r="P151" s="52">
        <v>20.997800000000002</v>
      </c>
      <c r="Q151" s="52">
        <v>507.64699999999999</v>
      </c>
      <c r="R151" s="52">
        <v>2.4414100000000002E-3</v>
      </c>
      <c r="S151" s="52">
        <v>-0.29079500000000003</v>
      </c>
      <c r="T151" s="52">
        <v>-0.13674</v>
      </c>
    </row>
    <row r="152" spans="1:20" x14ac:dyDescent="0.25">
      <c r="A152">
        <v>151</v>
      </c>
      <c r="B152" s="1">
        <v>42187</v>
      </c>
      <c r="C152" s="2">
        <v>0.64229166666666659</v>
      </c>
      <c r="D152">
        <v>217.01900000000001</v>
      </c>
      <c r="E152" s="52">
        <v>10.2346</v>
      </c>
      <c r="F152" s="52">
        <v>4.0944799999999999</v>
      </c>
      <c r="G152" s="52">
        <v>-19770.099999999999</v>
      </c>
      <c r="H152" s="52">
        <v>0.49973000000000001</v>
      </c>
      <c r="I152" s="52">
        <v>-6.6917299999999999E-2</v>
      </c>
      <c r="J152" s="52">
        <v>96</v>
      </c>
      <c r="K152" s="52">
        <v>93.9</v>
      </c>
      <c r="L152" s="52">
        <v>91</v>
      </c>
      <c r="M152" s="52">
        <v>23.3</v>
      </c>
      <c r="N152" s="52">
        <v>0</v>
      </c>
      <c r="O152" s="52">
        <v>88.2</v>
      </c>
      <c r="P152" s="52">
        <v>20.946200000000001</v>
      </c>
      <c r="Q152" s="52">
        <v>507.64699999999999</v>
      </c>
      <c r="R152" s="52">
        <v>1.8310500000000001E-3</v>
      </c>
      <c r="S152" s="52">
        <v>-0.29058200000000001</v>
      </c>
      <c r="T152" s="52">
        <v>-0.13655800000000001</v>
      </c>
    </row>
    <row r="153" spans="1:20" x14ac:dyDescent="0.25">
      <c r="A153">
        <v>152</v>
      </c>
      <c r="B153" s="1">
        <v>42187</v>
      </c>
      <c r="C153" s="2">
        <v>0.64298611111111115</v>
      </c>
      <c r="D153">
        <v>217.036</v>
      </c>
      <c r="E153" s="52">
        <v>12.407500000000001</v>
      </c>
      <c r="F153" s="52">
        <v>6.25</v>
      </c>
      <c r="G153" s="52">
        <v>121695</v>
      </c>
      <c r="H153" s="52">
        <v>0.49976700000000002</v>
      </c>
      <c r="I153" s="52">
        <v>-6.63657E-2</v>
      </c>
      <c r="J153" s="52">
        <v>95.4</v>
      </c>
      <c r="K153" s="52">
        <v>93.4</v>
      </c>
      <c r="L153" s="52">
        <v>91.1</v>
      </c>
      <c r="M153" s="52">
        <v>23.2</v>
      </c>
      <c r="N153" s="52">
        <v>0</v>
      </c>
      <c r="O153" s="52">
        <v>88.1</v>
      </c>
      <c r="P153" s="52">
        <v>20.974</v>
      </c>
      <c r="Q153" s="52">
        <v>507.64699999999999</v>
      </c>
      <c r="R153" s="52">
        <v>1.8310500000000001E-3</v>
      </c>
      <c r="S153" s="52">
        <v>-0.29079500000000003</v>
      </c>
      <c r="T153" s="52">
        <v>-0.13664899999999999</v>
      </c>
    </row>
    <row r="154" spans="1:20" x14ac:dyDescent="0.25">
      <c r="A154">
        <v>153</v>
      </c>
      <c r="B154" s="1">
        <v>42187</v>
      </c>
      <c r="C154" s="2">
        <v>0.64368055555555559</v>
      </c>
      <c r="D154">
        <v>217.05199999999999</v>
      </c>
      <c r="E154" s="52">
        <v>13.3386</v>
      </c>
      <c r="F154" s="52">
        <v>7.1738299999999997</v>
      </c>
      <c r="G154" s="52">
        <v>121695</v>
      </c>
      <c r="H154" s="52">
        <v>0.49982199999999999</v>
      </c>
      <c r="I154" s="52">
        <v>-6.5936599999999998E-2</v>
      </c>
      <c r="J154" s="52">
        <v>94.9</v>
      </c>
      <c r="K154" s="52">
        <v>92.8</v>
      </c>
      <c r="L154" s="52">
        <v>90.8</v>
      </c>
      <c r="M154" s="52">
        <v>23.3</v>
      </c>
      <c r="N154" s="52">
        <v>0</v>
      </c>
      <c r="O154" s="52">
        <v>88</v>
      </c>
      <c r="P154" s="52">
        <v>20.997800000000002</v>
      </c>
      <c r="Q154" s="52">
        <v>507.64699999999999</v>
      </c>
      <c r="R154" s="52">
        <v>1.8310500000000001E-3</v>
      </c>
      <c r="S154" s="52">
        <v>-0.29097800000000001</v>
      </c>
      <c r="T154" s="52">
        <v>-0.13683200000000001</v>
      </c>
    </row>
    <row r="155" spans="1:20" x14ac:dyDescent="0.25">
      <c r="A155">
        <v>154</v>
      </c>
      <c r="B155" s="1">
        <v>42187</v>
      </c>
      <c r="C155" s="2">
        <v>0.64436342592592599</v>
      </c>
      <c r="D155">
        <v>217.06899999999999</v>
      </c>
      <c r="E155" s="52">
        <v>10.2346</v>
      </c>
      <c r="F155" s="52">
        <v>3.1706500000000002</v>
      </c>
      <c r="G155" s="52">
        <v>-19628.400000000001</v>
      </c>
      <c r="H155" s="52">
        <v>0.49971199999999999</v>
      </c>
      <c r="I155" s="52">
        <v>-6.6733500000000001E-2</v>
      </c>
      <c r="J155" s="52">
        <v>94.4</v>
      </c>
      <c r="K155" s="52">
        <v>92.3</v>
      </c>
      <c r="L155" s="52">
        <v>90.5</v>
      </c>
      <c r="M155" s="52">
        <v>23.3</v>
      </c>
      <c r="N155" s="52">
        <v>0</v>
      </c>
      <c r="O155" s="52">
        <v>87.7</v>
      </c>
      <c r="P155" s="52">
        <v>20.946200000000001</v>
      </c>
      <c r="Q155" s="52">
        <v>507.64699999999999</v>
      </c>
      <c r="R155" s="52">
        <v>1.8310500000000001E-3</v>
      </c>
      <c r="S155" s="52">
        <v>-0.29088599999999998</v>
      </c>
      <c r="T155" s="52">
        <v>-0.13674</v>
      </c>
    </row>
    <row r="156" spans="1:20" x14ac:dyDescent="0.25">
      <c r="A156">
        <v>155</v>
      </c>
      <c r="B156" s="1">
        <v>42187</v>
      </c>
      <c r="C156" s="2">
        <v>0.64505787037037032</v>
      </c>
      <c r="D156">
        <v>217.08600000000001</v>
      </c>
      <c r="E156" s="52">
        <v>13.3386</v>
      </c>
      <c r="F156" s="52">
        <v>7.1738299999999997</v>
      </c>
      <c r="G156" s="52">
        <v>121695</v>
      </c>
      <c r="H156" s="52">
        <v>0.49982199999999999</v>
      </c>
      <c r="I156" s="52">
        <v>-6.5752699999999997E-2</v>
      </c>
      <c r="J156" s="52">
        <v>93.9</v>
      </c>
      <c r="K156" s="52">
        <v>91.8</v>
      </c>
      <c r="L156" s="52">
        <v>90.3</v>
      </c>
      <c r="M156" s="52">
        <v>23.3</v>
      </c>
      <c r="N156" s="52">
        <v>0</v>
      </c>
      <c r="O156" s="52">
        <v>87.7</v>
      </c>
      <c r="P156" s="52">
        <v>20.997800000000002</v>
      </c>
      <c r="Q156" s="52">
        <v>507.64699999999999</v>
      </c>
      <c r="R156" s="52">
        <v>1.8310500000000001E-3</v>
      </c>
      <c r="S156" s="52">
        <v>-0.29106900000000002</v>
      </c>
      <c r="T156" s="52">
        <v>-0.13710600000000001</v>
      </c>
    </row>
    <row r="157" spans="1:20" x14ac:dyDescent="0.25">
      <c r="A157">
        <v>156</v>
      </c>
      <c r="B157" s="1">
        <v>42187</v>
      </c>
      <c r="C157" s="2">
        <v>0.64576388888888892</v>
      </c>
      <c r="D157">
        <v>217.102</v>
      </c>
      <c r="E157" s="52">
        <v>10.2346</v>
      </c>
      <c r="F157" s="52">
        <v>4.0944799999999999</v>
      </c>
      <c r="G157" s="52">
        <v>-19908</v>
      </c>
      <c r="H157" s="52">
        <v>0.49973000000000001</v>
      </c>
      <c r="I157" s="52">
        <v>-6.6549499999999998E-2</v>
      </c>
      <c r="J157" s="52">
        <v>93.5</v>
      </c>
      <c r="K157" s="52">
        <v>91.3</v>
      </c>
      <c r="L157" s="52">
        <v>90</v>
      </c>
      <c r="M157" s="52">
        <v>23.3</v>
      </c>
      <c r="N157" s="52">
        <v>0</v>
      </c>
      <c r="O157" s="52">
        <v>87.5</v>
      </c>
      <c r="P157" s="52">
        <v>20.946200000000001</v>
      </c>
      <c r="Q157" s="52">
        <v>507.64699999999999</v>
      </c>
      <c r="R157" s="52">
        <v>1.8310500000000001E-3</v>
      </c>
      <c r="S157" s="52">
        <v>-0.29088599999999998</v>
      </c>
      <c r="T157" s="52">
        <v>-0.13674</v>
      </c>
    </row>
    <row r="158" spans="1:20" x14ac:dyDescent="0.25">
      <c r="A158">
        <v>157</v>
      </c>
      <c r="B158" s="1">
        <v>42187</v>
      </c>
      <c r="C158" s="2">
        <v>0.64645833333333336</v>
      </c>
      <c r="D158">
        <v>217.119</v>
      </c>
      <c r="E158" s="52">
        <v>10.2346</v>
      </c>
      <c r="F158" s="52">
        <v>3.1706500000000002</v>
      </c>
      <c r="G158" s="52">
        <v>-19337.599999999999</v>
      </c>
      <c r="H158" s="52">
        <v>0.49973000000000001</v>
      </c>
      <c r="I158" s="52">
        <v>-6.6549499999999998E-2</v>
      </c>
      <c r="J158" s="52">
        <v>93.1</v>
      </c>
      <c r="K158" s="52">
        <v>90.8</v>
      </c>
      <c r="L158" s="52">
        <v>89.8</v>
      </c>
      <c r="M158" s="52">
        <v>23.3</v>
      </c>
      <c r="N158" s="52">
        <v>0</v>
      </c>
      <c r="O158" s="52">
        <v>87.3</v>
      </c>
      <c r="P158" s="52">
        <v>20.946200000000001</v>
      </c>
      <c r="Q158" s="52">
        <v>507.64699999999999</v>
      </c>
      <c r="R158" s="52">
        <v>1.8310500000000001E-3</v>
      </c>
      <c r="S158" s="52">
        <v>-0.29088599999999998</v>
      </c>
      <c r="T158" s="52">
        <v>-0.13683200000000001</v>
      </c>
    </row>
    <row r="159" spans="1:20" x14ac:dyDescent="0.25">
      <c r="A159">
        <v>158</v>
      </c>
      <c r="B159" s="1">
        <v>42187</v>
      </c>
      <c r="C159" s="2">
        <v>0.64666666666666661</v>
      </c>
      <c r="D159">
        <v>217.124</v>
      </c>
      <c r="E159" s="52">
        <v>13.3386</v>
      </c>
      <c r="F159" s="52">
        <v>7.1738299999999997</v>
      </c>
      <c r="G159" s="52">
        <v>121695</v>
      </c>
      <c r="H159" s="52">
        <v>0.49980400000000003</v>
      </c>
      <c r="I159" s="52">
        <v>-6.5752699999999997E-2</v>
      </c>
      <c r="J159" s="52">
        <v>92.9</v>
      </c>
      <c r="K159" s="52">
        <v>90.6</v>
      </c>
      <c r="L159" s="52">
        <v>89.9</v>
      </c>
      <c r="M159" s="52">
        <v>23.2</v>
      </c>
      <c r="N159" s="52">
        <v>0</v>
      </c>
      <c r="O159" s="52">
        <v>87.3</v>
      </c>
      <c r="P159" s="52">
        <v>20.997800000000002</v>
      </c>
      <c r="Q159" s="52">
        <v>507.64699999999999</v>
      </c>
      <c r="R159" s="52">
        <v>1.8310500000000001E-3</v>
      </c>
      <c r="S159" s="52">
        <v>-0.291161</v>
      </c>
      <c r="T159" s="52">
        <v>-0.13710600000000001</v>
      </c>
    </row>
    <row r="160" spans="1:20" x14ac:dyDescent="0.25">
      <c r="A160">
        <v>159</v>
      </c>
      <c r="B160" s="1">
        <v>42187</v>
      </c>
      <c r="C160" s="2">
        <v>0.64678240740740744</v>
      </c>
      <c r="D160">
        <v>217.12700000000001</v>
      </c>
      <c r="E160" s="52">
        <v>13.3386</v>
      </c>
      <c r="F160" s="52">
        <v>8.0976599999999994</v>
      </c>
      <c r="G160" s="52">
        <v>121695</v>
      </c>
      <c r="H160" s="52">
        <v>0.49980400000000003</v>
      </c>
      <c r="I160" s="52">
        <v>-6.5752699999999997E-2</v>
      </c>
      <c r="J160" s="52">
        <v>92.8</v>
      </c>
      <c r="K160" s="52">
        <v>90.6</v>
      </c>
      <c r="L160" s="52">
        <v>89.8</v>
      </c>
      <c r="M160" s="52">
        <v>23.3</v>
      </c>
      <c r="N160" s="52">
        <v>0</v>
      </c>
      <c r="O160" s="52">
        <v>87.3</v>
      </c>
      <c r="P160" s="52">
        <v>20.997800000000002</v>
      </c>
      <c r="Q160" s="52">
        <v>507.64699999999999</v>
      </c>
      <c r="R160" s="52">
        <v>1.8310500000000001E-3</v>
      </c>
      <c r="S160" s="52">
        <v>-0.291161</v>
      </c>
      <c r="T160" s="52">
        <v>-0.13692299999999999</v>
      </c>
    </row>
    <row r="161" spans="1:20" x14ac:dyDescent="0.25">
      <c r="A161">
        <v>160</v>
      </c>
      <c r="B161" s="1">
        <v>42187</v>
      </c>
      <c r="C161" s="2">
        <v>0.64689814814814817</v>
      </c>
      <c r="D161">
        <v>217.13</v>
      </c>
      <c r="E161" s="52">
        <v>13.3386</v>
      </c>
      <c r="F161" s="52">
        <v>7.1738299999999997</v>
      </c>
      <c r="G161" s="52">
        <v>121695</v>
      </c>
      <c r="H161" s="52">
        <v>0.49980400000000003</v>
      </c>
      <c r="I161" s="52">
        <v>-6.5568799999999997E-2</v>
      </c>
      <c r="J161" s="52">
        <v>92.8</v>
      </c>
      <c r="K161" s="52">
        <v>90.3</v>
      </c>
      <c r="L161" s="52">
        <v>89.6</v>
      </c>
      <c r="M161" s="52">
        <v>23.2</v>
      </c>
      <c r="N161" s="52">
        <v>0</v>
      </c>
      <c r="O161" s="52">
        <v>87.2</v>
      </c>
      <c r="P161" s="52">
        <v>20.997800000000002</v>
      </c>
      <c r="Q161" s="52">
        <v>507.64699999999999</v>
      </c>
      <c r="R161" s="52">
        <v>1.8310500000000001E-3</v>
      </c>
      <c r="S161" s="52">
        <v>-0.291161</v>
      </c>
      <c r="T161" s="52">
        <v>-0.13674</v>
      </c>
    </row>
    <row r="162" spans="1:20" x14ac:dyDescent="0.25">
      <c r="A162">
        <v>161</v>
      </c>
      <c r="B162" s="1">
        <v>42187</v>
      </c>
      <c r="C162" s="2">
        <v>0.64702546296296293</v>
      </c>
      <c r="D162">
        <v>217.13300000000001</v>
      </c>
      <c r="E162" s="52">
        <v>13.3386</v>
      </c>
      <c r="F162" s="52">
        <v>7.1738299999999997</v>
      </c>
      <c r="G162" s="52">
        <v>121695</v>
      </c>
      <c r="H162" s="52">
        <v>0.49980400000000003</v>
      </c>
      <c r="I162" s="52">
        <v>-6.5752699999999997E-2</v>
      </c>
      <c r="J162" s="52">
        <v>92.7</v>
      </c>
      <c r="K162" s="52">
        <v>90.4</v>
      </c>
      <c r="L162" s="52">
        <v>89.7</v>
      </c>
      <c r="M162" s="52">
        <v>23.3</v>
      </c>
      <c r="N162" s="52">
        <v>0</v>
      </c>
      <c r="O162" s="52">
        <v>87.2</v>
      </c>
      <c r="P162" s="52">
        <v>21.009699999999999</v>
      </c>
      <c r="Q162" s="52">
        <v>507.64699999999999</v>
      </c>
      <c r="R162" s="52">
        <v>1.8310500000000001E-3</v>
      </c>
      <c r="S162" s="52">
        <v>-0.291161</v>
      </c>
      <c r="T162" s="52">
        <v>-0.13683200000000001</v>
      </c>
    </row>
    <row r="163" spans="1:20" x14ac:dyDescent="0.25">
      <c r="A163">
        <v>162</v>
      </c>
      <c r="B163" s="1">
        <v>42187</v>
      </c>
      <c r="C163" s="2">
        <v>0.64714120370370376</v>
      </c>
      <c r="D163">
        <v>217.13499999999999</v>
      </c>
      <c r="E163" s="52">
        <v>13.3386</v>
      </c>
      <c r="F163" s="52">
        <v>7.1738299999999997</v>
      </c>
      <c r="G163" s="52">
        <v>121695</v>
      </c>
      <c r="H163" s="52">
        <v>0.49980400000000003</v>
      </c>
      <c r="I163" s="52">
        <v>-6.5752699999999997E-2</v>
      </c>
      <c r="J163" s="52">
        <v>92.6</v>
      </c>
      <c r="K163" s="52">
        <v>90.3</v>
      </c>
      <c r="L163" s="52">
        <v>89.5</v>
      </c>
      <c r="M163" s="52">
        <v>23.3</v>
      </c>
      <c r="N163" s="52">
        <v>0</v>
      </c>
      <c r="O163" s="52">
        <v>87.2</v>
      </c>
      <c r="P163" s="52">
        <v>20.997800000000002</v>
      </c>
      <c r="Q163" s="52">
        <v>507.64699999999999</v>
      </c>
      <c r="R163" s="52">
        <v>1.8310500000000001E-3</v>
      </c>
      <c r="S163" s="52">
        <v>-0.29106900000000002</v>
      </c>
      <c r="T163" s="52">
        <v>-0.13692299999999999</v>
      </c>
    </row>
    <row r="164" spans="1:20" x14ac:dyDescent="0.25">
      <c r="A164">
        <v>163</v>
      </c>
      <c r="B164" s="1">
        <v>42187</v>
      </c>
      <c r="C164" s="2">
        <v>0.64724537037037033</v>
      </c>
      <c r="D164">
        <v>217.13800000000001</v>
      </c>
      <c r="E164" s="52">
        <v>13.3386</v>
      </c>
      <c r="F164" s="52">
        <v>8.0976599999999994</v>
      </c>
      <c r="G164" s="52">
        <v>121695</v>
      </c>
      <c r="H164" s="52">
        <v>0.49980400000000003</v>
      </c>
      <c r="I164" s="52">
        <v>-6.5752699999999997E-2</v>
      </c>
      <c r="J164" s="52">
        <v>92.5</v>
      </c>
      <c r="K164" s="52">
        <v>90.1</v>
      </c>
      <c r="L164" s="52">
        <v>89.5</v>
      </c>
      <c r="M164" s="52">
        <v>23.2</v>
      </c>
      <c r="N164" s="52">
        <v>0</v>
      </c>
      <c r="O164" s="52">
        <v>87.2</v>
      </c>
      <c r="P164" s="52">
        <v>20.997800000000002</v>
      </c>
      <c r="Q164" s="52">
        <v>507.64699999999999</v>
      </c>
      <c r="R164" s="52">
        <v>1.8310500000000001E-3</v>
      </c>
      <c r="S164" s="52">
        <v>-0.291161</v>
      </c>
      <c r="T164" s="52">
        <v>-0.13683200000000001</v>
      </c>
    </row>
    <row r="165" spans="1:20" x14ac:dyDescent="0.25">
      <c r="A165">
        <v>164</v>
      </c>
      <c r="B165" s="1">
        <v>42187</v>
      </c>
      <c r="C165" s="2">
        <v>0.64736111111111116</v>
      </c>
      <c r="D165">
        <v>217.14099999999999</v>
      </c>
      <c r="E165" s="52">
        <v>10.2346</v>
      </c>
      <c r="F165" s="52">
        <v>3.1706500000000002</v>
      </c>
      <c r="G165" s="52">
        <v>-20001.2</v>
      </c>
      <c r="H165" s="52">
        <v>0.49973000000000001</v>
      </c>
      <c r="I165" s="52">
        <v>-6.6549499999999998E-2</v>
      </c>
      <c r="J165" s="52">
        <v>92.5</v>
      </c>
      <c r="K165" s="52">
        <v>90</v>
      </c>
      <c r="L165" s="52">
        <v>89.5</v>
      </c>
      <c r="M165" s="52">
        <v>23.2</v>
      </c>
      <c r="N165" s="52">
        <v>0</v>
      </c>
      <c r="O165" s="52">
        <v>87.2</v>
      </c>
      <c r="P165" s="52">
        <v>20.946200000000001</v>
      </c>
      <c r="Q165" s="52">
        <v>507.64699999999999</v>
      </c>
      <c r="R165" s="52">
        <v>1.8310500000000001E-3</v>
      </c>
      <c r="S165" s="52">
        <v>-0.29088599999999998</v>
      </c>
      <c r="T165" s="52">
        <v>-0.13664899999999999</v>
      </c>
    </row>
    <row r="166" spans="1:20" x14ac:dyDescent="0.25">
      <c r="A166">
        <v>165</v>
      </c>
      <c r="B166" s="1">
        <v>42187</v>
      </c>
      <c r="C166" s="2">
        <v>0.64747685185185189</v>
      </c>
      <c r="D166">
        <v>217.14400000000001</v>
      </c>
      <c r="E166" s="52">
        <v>10.2346</v>
      </c>
      <c r="F166" s="52">
        <v>4.0944799999999999</v>
      </c>
      <c r="G166" s="52">
        <v>-19919.2</v>
      </c>
      <c r="H166" s="52">
        <v>0.49973000000000001</v>
      </c>
      <c r="I166" s="52">
        <v>-6.6733500000000001E-2</v>
      </c>
      <c r="J166" s="52">
        <v>92.5</v>
      </c>
      <c r="K166" s="52">
        <v>90</v>
      </c>
      <c r="L166" s="52">
        <v>89.5</v>
      </c>
      <c r="M166" s="52">
        <v>23.2</v>
      </c>
      <c r="N166" s="52">
        <v>0</v>
      </c>
      <c r="O166" s="52">
        <v>87.1</v>
      </c>
      <c r="P166" s="52">
        <v>20.946200000000001</v>
      </c>
      <c r="Q166" s="52">
        <v>507.64699999999999</v>
      </c>
      <c r="R166" s="52">
        <v>1.8310500000000001E-3</v>
      </c>
      <c r="S166" s="52">
        <v>-0.29088599999999998</v>
      </c>
      <c r="T166" s="52">
        <v>-0.13674</v>
      </c>
    </row>
    <row r="167" spans="1:20" x14ac:dyDescent="0.25">
      <c r="A167">
        <v>166</v>
      </c>
      <c r="B167" s="1">
        <v>42187</v>
      </c>
      <c r="C167" s="2">
        <v>0.64759259259259261</v>
      </c>
      <c r="D167">
        <v>217.14599999999999</v>
      </c>
      <c r="E167" s="52">
        <v>10.2346</v>
      </c>
      <c r="F167" s="52">
        <v>4.0944799999999999</v>
      </c>
      <c r="G167" s="52">
        <v>-19814.8</v>
      </c>
      <c r="H167" s="52">
        <v>0.49973000000000001</v>
      </c>
      <c r="I167" s="52">
        <v>-6.6733500000000001E-2</v>
      </c>
      <c r="J167" s="52">
        <v>92.4</v>
      </c>
      <c r="K167" s="52">
        <v>89.9</v>
      </c>
      <c r="L167" s="52">
        <v>89.5</v>
      </c>
      <c r="M167" s="52">
        <v>23.2</v>
      </c>
      <c r="N167" s="52">
        <v>0</v>
      </c>
      <c r="O167" s="52">
        <v>87.1</v>
      </c>
      <c r="P167" s="52">
        <v>20.946200000000001</v>
      </c>
      <c r="Q167" s="52">
        <v>507.64699999999999</v>
      </c>
      <c r="R167" s="52">
        <v>2.4414100000000002E-3</v>
      </c>
      <c r="S167" s="52">
        <v>-0.29097800000000001</v>
      </c>
      <c r="T167" s="52">
        <v>-0.13664899999999999</v>
      </c>
    </row>
    <row r="168" spans="1:20" x14ac:dyDescent="0.25">
      <c r="A168">
        <v>167</v>
      </c>
      <c r="B168" s="1">
        <v>42187</v>
      </c>
      <c r="C168" s="2">
        <v>0.64770833333333333</v>
      </c>
      <c r="D168">
        <v>217.149</v>
      </c>
      <c r="E168" s="52">
        <v>10.2346</v>
      </c>
      <c r="F168" s="52">
        <v>4.0944799999999999</v>
      </c>
      <c r="G168" s="52">
        <v>-19721.599999999999</v>
      </c>
      <c r="H168" s="52">
        <v>0.49971199999999999</v>
      </c>
      <c r="I168" s="52">
        <v>-6.6733500000000001E-2</v>
      </c>
      <c r="J168" s="52">
        <v>92.3</v>
      </c>
      <c r="K168" s="52">
        <v>89.8</v>
      </c>
      <c r="L168" s="52">
        <v>89.3</v>
      </c>
      <c r="M168" s="52">
        <v>23.2</v>
      </c>
      <c r="N168" s="52">
        <v>0</v>
      </c>
      <c r="O168" s="52">
        <v>87</v>
      </c>
      <c r="P168" s="52">
        <v>20.946200000000001</v>
      </c>
      <c r="Q168" s="52">
        <v>507.64699999999999</v>
      </c>
      <c r="R168" s="52">
        <v>2.4414100000000002E-3</v>
      </c>
      <c r="S168" s="52">
        <v>-0.29088599999999998</v>
      </c>
      <c r="T168" s="52">
        <v>-0.13664899999999999</v>
      </c>
    </row>
    <row r="169" spans="1:20" x14ac:dyDescent="0.25">
      <c r="A169">
        <v>168</v>
      </c>
      <c r="B169" s="1">
        <v>42187</v>
      </c>
      <c r="C169" s="2">
        <v>0.64783564814814809</v>
      </c>
      <c r="D169">
        <v>217.15199999999999</v>
      </c>
      <c r="E169" s="52">
        <v>10.2346</v>
      </c>
      <c r="F169" s="52">
        <v>4.0944799999999999</v>
      </c>
      <c r="G169" s="52">
        <v>-19594.900000000001</v>
      </c>
      <c r="H169" s="52">
        <v>0.49973000000000001</v>
      </c>
      <c r="I169" s="52">
        <v>-6.6733500000000001E-2</v>
      </c>
      <c r="J169" s="52">
        <v>92.2</v>
      </c>
      <c r="K169" s="52">
        <v>89.8</v>
      </c>
      <c r="L169" s="52">
        <v>89.3</v>
      </c>
      <c r="M169" s="52">
        <v>23.2</v>
      </c>
      <c r="N169" s="52">
        <v>0</v>
      </c>
      <c r="O169" s="52">
        <v>87.1</v>
      </c>
      <c r="P169" s="52">
        <v>20.946200000000001</v>
      </c>
      <c r="Q169" s="52">
        <v>507.64699999999999</v>
      </c>
      <c r="R169" s="52">
        <v>1.8310500000000001E-3</v>
      </c>
      <c r="S169" s="52">
        <v>-0.29088599999999998</v>
      </c>
      <c r="T169" s="52">
        <v>-0.13674</v>
      </c>
    </row>
    <row r="170" spans="1:20" x14ac:dyDescent="0.25">
      <c r="A170">
        <v>169</v>
      </c>
      <c r="B170" s="1">
        <v>42187</v>
      </c>
      <c r="C170" s="2">
        <v>0.64795138888888892</v>
      </c>
      <c r="D170">
        <v>217.155</v>
      </c>
      <c r="E170" s="52">
        <v>10.2346</v>
      </c>
      <c r="F170" s="52">
        <v>4.0944799999999999</v>
      </c>
      <c r="G170" s="52">
        <v>-19501.7</v>
      </c>
      <c r="H170" s="52">
        <v>0.49973000000000001</v>
      </c>
      <c r="I170" s="52">
        <v>-6.6733500000000001E-2</v>
      </c>
      <c r="J170" s="52">
        <v>92.2</v>
      </c>
      <c r="K170" s="52">
        <v>89.6</v>
      </c>
      <c r="L170" s="52">
        <v>89.2</v>
      </c>
      <c r="M170" s="52">
        <v>23.2</v>
      </c>
      <c r="N170" s="52">
        <v>0</v>
      </c>
      <c r="O170" s="52">
        <v>87</v>
      </c>
      <c r="P170" s="52">
        <v>20.946200000000001</v>
      </c>
      <c r="Q170" s="52">
        <v>507.64699999999999</v>
      </c>
      <c r="R170" s="52">
        <v>1.8310500000000001E-3</v>
      </c>
      <c r="S170" s="52">
        <v>-0.29097800000000001</v>
      </c>
      <c r="T170" s="52">
        <v>-0.13683200000000001</v>
      </c>
    </row>
    <row r="171" spans="1:20" x14ac:dyDescent="0.25">
      <c r="A171">
        <v>170</v>
      </c>
      <c r="B171" s="1">
        <v>42187</v>
      </c>
      <c r="C171" s="2">
        <v>0.6480555555555555</v>
      </c>
      <c r="D171">
        <v>217.15700000000001</v>
      </c>
      <c r="E171" s="52">
        <v>10.2346</v>
      </c>
      <c r="F171" s="52">
        <v>4.0944799999999999</v>
      </c>
      <c r="G171" s="52">
        <v>-19430.8</v>
      </c>
      <c r="H171" s="52">
        <v>0.49973000000000001</v>
      </c>
      <c r="I171" s="52">
        <v>-6.6733500000000001E-2</v>
      </c>
      <c r="J171" s="52">
        <v>92.1</v>
      </c>
      <c r="K171" s="52">
        <v>89.6</v>
      </c>
      <c r="L171" s="52">
        <v>89.2</v>
      </c>
      <c r="M171" s="52">
        <v>23.2</v>
      </c>
      <c r="N171" s="52">
        <v>0</v>
      </c>
      <c r="O171" s="52">
        <v>86.9</v>
      </c>
      <c r="P171" s="52">
        <v>20.946200000000001</v>
      </c>
      <c r="Q171" s="52">
        <v>507.64699999999999</v>
      </c>
      <c r="R171" s="52">
        <v>1.8310500000000001E-3</v>
      </c>
      <c r="S171" s="52">
        <v>-0.29097800000000001</v>
      </c>
      <c r="T171" s="52">
        <v>-0.13664899999999999</v>
      </c>
    </row>
    <row r="172" spans="1:20" x14ac:dyDescent="0.25">
      <c r="A172">
        <v>171</v>
      </c>
      <c r="B172" s="1">
        <v>42187</v>
      </c>
      <c r="C172" s="2">
        <v>0.64817129629629633</v>
      </c>
      <c r="D172">
        <v>217.16</v>
      </c>
      <c r="E172" s="52">
        <v>10.2346</v>
      </c>
      <c r="F172" s="52">
        <v>4.0944799999999999</v>
      </c>
      <c r="G172" s="52">
        <v>-19352.5</v>
      </c>
      <c r="H172" s="52">
        <v>0.49973000000000001</v>
      </c>
      <c r="I172" s="52">
        <v>-6.6733500000000001E-2</v>
      </c>
      <c r="J172" s="52">
        <v>92</v>
      </c>
      <c r="K172" s="52">
        <v>89.5</v>
      </c>
      <c r="L172" s="52">
        <v>89.2</v>
      </c>
      <c r="M172" s="52">
        <v>23.2</v>
      </c>
      <c r="N172" s="52">
        <v>0</v>
      </c>
      <c r="O172" s="52">
        <v>86.9</v>
      </c>
      <c r="P172" s="52">
        <v>20.946200000000001</v>
      </c>
      <c r="Q172" s="52">
        <v>507.64699999999999</v>
      </c>
      <c r="R172" s="52">
        <v>1.8310500000000001E-3</v>
      </c>
      <c r="S172" s="52">
        <v>-0.29097800000000001</v>
      </c>
      <c r="T172" s="52">
        <v>-0.13664899999999999</v>
      </c>
    </row>
    <row r="173" spans="1:20" x14ac:dyDescent="0.25">
      <c r="A173">
        <v>172</v>
      </c>
      <c r="B173" s="1">
        <v>42187</v>
      </c>
      <c r="C173" s="2">
        <v>0.64828703703703705</v>
      </c>
      <c r="D173">
        <v>217.16300000000001</v>
      </c>
      <c r="E173" s="52">
        <v>13.3386</v>
      </c>
      <c r="F173" s="52">
        <v>7.1738299999999997</v>
      </c>
      <c r="G173" s="52">
        <v>121695</v>
      </c>
      <c r="H173" s="52">
        <v>0.49980400000000003</v>
      </c>
      <c r="I173" s="52">
        <v>-6.5752699999999997E-2</v>
      </c>
      <c r="J173" s="52">
        <v>91.9</v>
      </c>
      <c r="K173" s="52">
        <v>89.4</v>
      </c>
      <c r="L173" s="52">
        <v>89</v>
      </c>
      <c r="M173" s="52">
        <v>23.2</v>
      </c>
      <c r="N173" s="52">
        <v>0</v>
      </c>
      <c r="O173" s="52">
        <v>86.9</v>
      </c>
      <c r="P173" s="52">
        <v>20.997800000000002</v>
      </c>
      <c r="Q173" s="52">
        <v>507.64699999999999</v>
      </c>
      <c r="R173" s="52">
        <v>1.8310500000000001E-3</v>
      </c>
      <c r="S173" s="52">
        <v>-0.291161</v>
      </c>
      <c r="T173" s="52">
        <v>-0.13692299999999999</v>
      </c>
    </row>
    <row r="174" spans="1:20" x14ac:dyDescent="0.25">
      <c r="A174">
        <v>173</v>
      </c>
      <c r="B174" s="1">
        <v>42187</v>
      </c>
      <c r="C174" s="2">
        <v>0.64840277777777777</v>
      </c>
      <c r="D174">
        <v>217.166</v>
      </c>
      <c r="E174" s="52">
        <v>13.3386</v>
      </c>
      <c r="F174" s="52">
        <v>7.1738299999999997</v>
      </c>
      <c r="G174" s="52">
        <v>121695</v>
      </c>
      <c r="H174" s="52">
        <v>0.49980400000000003</v>
      </c>
      <c r="I174" s="52">
        <v>-6.5936599999999998E-2</v>
      </c>
      <c r="J174" s="52">
        <v>91.9</v>
      </c>
      <c r="K174" s="52">
        <v>89.5</v>
      </c>
      <c r="L174" s="52">
        <v>89</v>
      </c>
      <c r="M174" s="52">
        <v>23.2</v>
      </c>
      <c r="N174" s="52">
        <v>0</v>
      </c>
      <c r="O174" s="52">
        <v>86.9</v>
      </c>
      <c r="P174" s="52">
        <v>20.997800000000002</v>
      </c>
      <c r="Q174" s="52">
        <v>507.64699999999999</v>
      </c>
      <c r="R174" s="52">
        <v>2.4414100000000002E-3</v>
      </c>
      <c r="S174" s="52">
        <v>-0.291161</v>
      </c>
      <c r="T174" s="52">
        <v>-0.137015</v>
      </c>
    </row>
    <row r="175" spans="1:20" x14ac:dyDescent="0.25">
      <c r="A175">
        <v>174</v>
      </c>
      <c r="B175" s="1">
        <v>42187</v>
      </c>
      <c r="C175" s="2">
        <v>0.64851851851851849</v>
      </c>
      <c r="D175">
        <v>217.16800000000001</v>
      </c>
      <c r="E175" s="52">
        <v>13.3386</v>
      </c>
      <c r="F175" s="52">
        <v>7.1738299999999997</v>
      </c>
      <c r="G175" s="52">
        <v>121695</v>
      </c>
      <c r="H175" s="52">
        <v>0.49980400000000003</v>
      </c>
      <c r="I175" s="52">
        <v>-6.5752699999999997E-2</v>
      </c>
      <c r="J175" s="52">
        <v>91.8</v>
      </c>
      <c r="K175" s="52">
        <v>89.8</v>
      </c>
      <c r="L175" s="52">
        <v>88.9</v>
      </c>
      <c r="M175" s="52">
        <v>23.2</v>
      </c>
      <c r="N175" s="52">
        <v>0</v>
      </c>
      <c r="O175" s="52">
        <v>86.9</v>
      </c>
      <c r="P175" s="52">
        <v>20.997800000000002</v>
      </c>
      <c r="Q175" s="52">
        <v>507.64699999999999</v>
      </c>
      <c r="R175" s="52">
        <v>1.8310500000000001E-3</v>
      </c>
      <c r="S175" s="52">
        <v>-0.29125200000000001</v>
      </c>
      <c r="T175" s="52">
        <v>-0.137015</v>
      </c>
    </row>
    <row r="176" spans="1:20" x14ac:dyDescent="0.25">
      <c r="A176">
        <v>175</v>
      </c>
      <c r="B176" s="1">
        <v>42187</v>
      </c>
      <c r="C176" s="2">
        <v>0.64864583333333337</v>
      </c>
      <c r="D176">
        <v>217.17099999999999</v>
      </c>
      <c r="E176" s="52">
        <v>13.3386</v>
      </c>
      <c r="F176" s="52">
        <v>7.1738299999999997</v>
      </c>
      <c r="G176" s="52">
        <v>121695</v>
      </c>
      <c r="H176" s="52">
        <v>0.49982199999999999</v>
      </c>
      <c r="I176" s="52">
        <v>-6.5752699999999997E-2</v>
      </c>
      <c r="J176" s="52">
        <v>91.7</v>
      </c>
      <c r="K176" s="52">
        <v>90.2</v>
      </c>
      <c r="L176" s="52">
        <v>88.9</v>
      </c>
      <c r="M176" s="52">
        <v>23.2</v>
      </c>
      <c r="N176" s="52">
        <v>0</v>
      </c>
      <c r="O176" s="52">
        <v>86.7</v>
      </c>
      <c r="P176" s="52">
        <v>20.997800000000002</v>
      </c>
      <c r="Q176" s="52">
        <v>507.64699999999999</v>
      </c>
      <c r="R176" s="52">
        <v>1.8310500000000001E-3</v>
      </c>
      <c r="S176" s="52">
        <v>-0.29125200000000001</v>
      </c>
      <c r="T176" s="52">
        <v>-0.13692299999999999</v>
      </c>
    </row>
    <row r="177" spans="1:20" x14ac:dyDescent="0.25">
      <c r="A177">
        <v>176</v>
      </c>
      <c r="B177" s="1">
        <v>42187</v>
      </c>
      <c r="C177" s="2">
        <v>0.64876157407407409</v>
      </c>
      <c r="D177">
        <v>217.17400000000001</v>
      </c>
      <c r="E177" s="52">
        <v>13.3386</v>
      </c>
      <c r="F177" s="52">
        <v>7.1738299999999997</v>
      </c>
      <c r="G177" s="52">
        <v>121695</v>
      </c>
      <c r="H177" s="52">
        <v>0.49980400000000003</v>
      </c>
      <c r="I177" s="52">
        <v>-6.5936599999999998E-2</v>
      </c>
      <c r="J177" s="52">
        <v>91.6</v>
      </c>
      <c r="K177" s="52">
        <v>90.5</v>
      </c>
      <c r="L177" s="52">
        <v>88.8</v>
      </c>
      <c r="M177" s="52">
        <v>23.3</v>
      </c>
      <c r="N177" s="52">
        <v>0</v>
      </c>
      <c r="O177" s="52">
        <v>86.8</v>
      </c>
      <c r="P177" s="52">
        <v>20.997800000000002</v>
      </c>
      <c r="Q177" s="52">
        <v>507.64699999999999</v>
      </c>
      <c r="R177" s="52">
        <v>1.8310500000000001E-3</v>
      </c>
      <c r="S177" s="52">
        <v>-0.29125200000000001</v>
      </c>
      <c r="T177" s="52">
        <v>-0.13683200000000001</v>
      </c>
    </row>
    <row r="178" spans="1:20" x14ac:dyDescent="0.25">
      <c r="A178">
        <v>177</v>
      </c>
      <c r="B178" s="1">
        <v>42187</v>
      </c>
      <c r="C178" s="2">
        <v>0.64887731481481481</v>
      </c>
      <c r="D178">
        <v>217.17699999999999</v>
      </c>
      <c r="E178" s="52">
        <v>10.2346</v>
      </c>
      <c r="F178" s="52">
        <v>4.0944799999999999</v>
      </c>
      <c r="G178" s="52">
        <v>-19919.2</v>
      </c>
      <c r="H178" s="52">
        <v>0.49971199999999999</v>
      </c>
      <c r="I178" s="52">
        <v>-6.6733500000000001E-2</v>
      </c>
      <c r="J178" s="52">
        <v>91.6</v>
      </c>
      <c r="K178" s="52">
        <v>90.9</v>
      </c>
      <c r="L178" s="52">
        <v>88.8</v>
      </c>
      <c r="M178" s="52">
        <v>23.2</v>
      </c>
      <c r="N178" s="52">
        <v>0</v>
      </c>
      <c r="O178" s="52">
        <v>86.8</v>
      </c>
      <c r="P178" s="52">
        <v>20.946200000000001</v>
      </c>
      <c r="Q178" s="52">
        <v>507.64699999999999</v>
      </c>
      <c r="R178" s="52">
        <v>1.8310500000000001E-3</v>
      </c>
      <c r="S178" s="52">
        <v>-0.29097800000000001</v>
      </c>
      <c r="T178" s="52">
        <v>-0.136466</v>
      </c>
    </row>
    <row r="179" spans="1:20" x14ac:dyDescent="0.25">
      <c r="A179">
        <v>178</v>
      </c>
      <c r="B179" s="1">
        <v>42187</v>
      </c>
      <c r="C179" s="2">
        <v>0.64898148148148149</v>
      </c>
      <c r="D179">
        <v>217.179</v>
      </c>
      <c r="E179" s="52">
        <v>10.2346</v>
      </c>
      <c r="F179" s="52">
        <v>3.1706500000000002</v>
      </c>
      <c r="G179" s="52">
        <v>-19885.599999999999</v>
      </c>
      <c r="H179" s="52">
        <v>0.49971199999999999</v>
      </c>
      <c r="I179" s="52">
        <v>-6.6733500000000001E-2</v>
      </c>
      <c r="J179" s="52">
        <v>91.5</v>
      </c>
      <c r="K179" s="52">
        <v>91.3</v>
      </c>
      <c r="L179" s="52">
        <v>88.7</v>
      </c>
      <c r="M179" s="52">
        <v>23.2</v>
      </c>
      <c r="N179" s="52">
        <v>0</v>
      </c>
      <c r="O179" s="52">
        <v>86.6</v>
      </c>
      <c r="P179" s="52">
        <v>20.946200000000001</v>
      </c>
      <c r="Q179" s="52">
        <v>507.64699999999999</v>
      </c>
      <c r="R179" s="52">
        <v>1.8310500000000001E-3</v>
      </c>
      <c r="S179" s="52">
        <v>-0.29106900000000002</v>
      </c>
      <c r="T179" s="52">
        <v>-0.13664899999999999</v>
      </c>
    </row>
    <row r="180" spans="1:20" x14ac:dyDescent="0.25">
      <c r="A180">
        <v>179</v>
      </c>
      <c r="B180" s="1">
        <v>42187</v>
      </c>
      <c r="C180" s="2">
        <v>0.64909722222222221</v>
      </c>
      <c r="D180">
        <v>217.18199999999999</v>
      </c>
      <c r="E180" s="52">
        <v>10.2346</v>
      </c>
      <c r="F180" s="52">
        <v>3.1706500000000002</v>
      </c>
      <c r="G180" s="52">
        <v>-19781.3</v>
      </c>
      <c r="H180" s="52">
        <v>0.49973000000000001</v>
      </c>
      <c r="I180" s="52">
        <v>-6.6733500000000001E-2</v>
      </c>
      <c r="J180" s="52">
        <v>91.3</v>
      </c>
      <c r="K180" s="52">
        <v>91.5</v>
      </c>
      <c r="L180" s="52">
        <v>88.7</v>
      </c>
      <c r="M180" s="52">
        <v>23.2</v>
      </c>
      <c r="N180" s="52">
        <v>0</v>
      </c>
      <c r="O180" s="52">
        <v>86.7</v>
      </c>
      <c r="P180" s="52">
        <v>20.946200000000001</v>
      </c>
      <c r="Q180" s="52">
        <v>507.64699999999999</v>
      </c>
      <c r="R180" s="52">
        <v>1.8310500000000001E-3</v>
      </c>
      <c r="S180" s="52">
        <v>-0.29106900000000002</v>
      </c>
      <c r="T180" s="52">
        <v>-0.13655800000000001</v>
      </c>
    </row>
    <row r="181" spans="1:20" x14ac:dyDescent="0.25">
      <c r="A181">
        <v>180</v>
      </c>
      <c r="B181" s="1">
        <v>42187</v>
      </c>
      <c r="C181" s="2">
        <v>0.64921296296296294</v>
      </c>
      <c r="D181">
        <v>217.185</v>
      </c>
      <c r="E181" s="52">
        <v>10.2346</v>
      </c>
      <c r="F181" s="52">
        <v>3.1706500000000002</v>
      </c>
      <c r="G181" s="52">
        <v>-19676.900000000001</v>
      </c>
      <c r="H181" s="52">
        <v>0.49973000000000001</v>
      </c>
      <c r="I181" s="52">
        <v>-6.6733500000000001E-2</v>
      </c>
      <c r="J181" s="52">
        <v>91.3</v>
      </c>
      <c r="K181" s="52">
        <v>91.6</v>
      </c>
      <c r="L181" s="52">
        <v>88.7</v>
      </c>
      <c r="M181" s="52">
        <v>23.2</v>
      </c>
      <c r="N181" s="52">
        <v>0</v>
      </c>
      <c r="O181" s="52">
        <v>86.7</v>
      </c>
      <c r="P181" s="52">
        <v>20.946200000000001</v>
      </c>
      <c r="Q181" s="52">
        <v>507.64699999999999</v>
      </c>
      <c r="R181" s="52">
        <v>1.8310500000000001E-3</v>
      </c>
      <c r="S181" s="52">
        <v>-0.29106900000000002</v>
      </c>
      <c r="T181" s="52">
        <v>-0.136466</v>
      </c>
    </row>
    <row r="182" spans="1:20" x14ac:dyDescent="0.25">
      <c r="A182">
        <v>181</v>
      </c>
      <c r="B182" s="1">
        <v>42187</v>
      </c>
      <c r="C182" s="2">
        <v>0.64932870370370377</v>
      </c>
      <c r="D182">
        <v>217.18799999999999</v>
      </c>
      <c r="E182" s="52">
        <v>10.2346</v>
      </c>
      <c r="F182" s="52">
        <v>3.1706500000000002</v>
      </c>
      <c r="G182" s="52">
        <v>-19572.5</v>
      </c>
      <c r="H182" s="52">
        <v>0.49973000000000001</v>
      </c>
      <c r="I182" s="52">
        <v>-6.6733500000000001E-2</v>
      </c>
      <c r="J182" s="52">
        <v>91.2</v>
      </c>
      <c r="K182" s="52">
        <v>91.5</v>
      </c>
      <c r="L182" s="52">
        <v>88.7</v>
      </c>
      <c r="M182" s="52">
        <v>23.2</v>
      </c>
      <c r="N182" s="52">
        <v>0</v>
      </c>
      <c r="O182" s="52">
        <v>86.7</v>
      </c>
      <c r="P182" s="52">
        <v>20.946200000000001</v>
      </c>
      <c r="Q182" s="52">
        <v>507.64699999999999</v>
      </c>
      <c r="R182" s="52">
        <v>1.8310500000000001E-3</v>
      </c>
      <c r="S182" s="52">
        <v>-0.29106900000000002</v>
      </c>
      <c r="T182" s="52">
        <v>-0.136466</v>
      </c>
    </row>
    <row r="183" spans="1:20" x14ac:dyDescent="0.25">
      <c r="A183">
        <v>182</v>
      </c>
      <c r="B183" s="1">
        <v>42187</v>
      </c>
      <c r="C183" s="2">
        <v>0.64945601851851853</v>
      </c>
      <c r="D183">
        <v>217.191</v>
      </c>
      <c r="E183" s="52">
        <v>10.2346</v>
      </c>
      <c r="F183" s="52">
        <v>4.0944799999999999</v>
      </c>
      <c r="G183" s="52">
        <v>-19550.099999999999</v>
      </c>
      <c r="H183" s="52">
        <v>0.49973000000000001</v>
      </c>
      <c r="I183" s="52">
        <v>-6.6733500000000001E-2</v>
      </c>
      <c r="J183" s="52">
        <v>91.2</v>
      </c>
      <c r="K183" s="52">
        <v>91.3</v>
      </c>
      <c r="L183" s="52">
        <v>88.6</v>
      </c>
      <c r="M183" s="52">
        <v>23.2</v>
      </c>
      <c r="N183" s="52">
        <v>0</v>
      </c>
      <c r="O183" s="52">
        <v>86.5</v>
      </c>
      <c r="P183" s="52">
        <v>20.958100000000002</v>
      </c>
      <c r="Q183" s="52">
        <v>507.64699999999999</v>
      </c>
      <c r="R183" s="52">
        <v>1.8310500000000001E-3</v>
      </c>
      <c r="S183" s="52">
        <v>-0.29106900000000002</v>
      </c>
      <c r="T183" s="52">
        <v>-0.136466</v>
      </c>
    </row>
    <row r="184" spans="1:20" x14ac:dyDescent="0.25">
      <c r="A184">
        <v>183</v>
      </c>
      <c r="B184" s="1">
        <v>42187</v>
      </c>
      <c r="C184" s="2">
        <v>0.64957175925925925</v>
      </c>
      <c r="D184">
        <v>217.19300000000001</v>
      </c>
      <c r="E184" s="52">
        <v>11.165800000000001</v>
      </c>
      <c r="F184" s="52">
        <v>5.0183099999999996</v>
      </c>
      <c r="G184" s="52">
        <v>114064</v>
      </c>
      <c r="H184" s="52">
        <v>0.49976700000000002</v>
      </c>
      <c r="I184" s="52">
        <v>-6.6549499999999998E-2</v>
      </c>
      <c r="J184" s="52">
        <v>91.1</v>
      </c>
      <c r="K184" s="52">
        <v>91.2</v>
      </c>
      <c r="L184" s="52">
        <v>88.6</v>
      </c>
      <c r="M184" s="52">
        <v>23.2</v>
      </c>
      <c r="N184" s="52">
        <v>0</v>
      </c>
      <c r="O184" s="52">
        <v>86.6</v>
      </c>
      <c r="P184" s="52">
        <v>20.974</v>
      </c>
      <c r="Q184" s="52">
        <v>507.64699999999999</v>
      </c>
      <c r="R184" s="52">
        <v>1.8310500000000001E-3</v>
      </c>
      <c r="S184" s="52">
        <v>-0.291161</v>
      </c>
      <c r="T184" s="52">
        <v>-0.13664899999999999</v>
      </c>
    </row>
    <row r="185" spans="1:20" x14ac:dyDescent="0.25">
      <c r="A185">
        <v>184</v>
      </c>
      <c r="B185" s="1">
        <v>42187</v>
      </c>
      <c r="C185" s="2">
        <v>0.64968749999999997</v>
      </c>
      <c r="D185">
        <v>217.196</v>
      </c>
      <c r="E185" s="52">
        <v>13.3386</v>
      </c>
      <c r="F185" s="52">
        <v>7.1738299999999997</v>
      </c>
      <c r="G185" s="52">
        <v>121695</v>
      </c>
      <c r="H185" s="52">
        <v>0.49980400000000003</v>
      </c>
      <c r="I185" s="52">
        <v>-6.5752699999999997E-2</v>
      </c>
      <c r="J185" s="52">
        <v>91.2</v>
      </c>
      <c r="K185" s="52">
        <v>91.1</v>
      </c>
      <c r="L185" s="52">
        <v>88.5</v>
      </c>
      <c r="M185" s="52">
        <v>23.3</v>
      </c>
      <c r="N185" s="52">
        <v>0</v>
      </c>
      <c r="O185" s="52">
        <v>86.6</v>
      </c>
      <c r="P185" s="52">
        <v>20.997800000000002</v>
      </c>
      <c r="Q185" s="52">
        <v>507.64699999999999</v>
      </c>
      <c r="R185" s="52">
        <v>1.8310500000000001E-3</v>
      </c>
      <c r="S185" s="52">
        <v>-0.29134399999999999</v>
      </c>
      <c r="T185" s="52">
        <v>-0.13674</v>
      </c>
    </row>
    <row r="186" spans="1:20" x14ac:dyDescent="0.25">
      <c r="A186">
        <v>185</v>
      </c>
      <c r="B186" s="1">
        <v>42187</v>
      </c>
      <c r="C186" s="2">
        <v>0.6498032407407407</v>
      </c>
      <c r="D186">
        <v>217.19900000000001</v>
      </c>
      <c r="E186" s="52">
        <v>13.3386</v>
      </c>
      <c r="F186" s="52">
        <v>7.1738299999999997</v>
      </c>
      <c r="G186" s="52">
        <v>121695</v>
      </c>
      <c r="H186" s="52">
        <v>0.49982199999999999</v>
      </c>
      <c r="I186" s="52">
        <v>-6.5752699999999997E-2</v>
      </c>
      <c r="J186" s="52">
        <v>91.1</v>
      </c>
      <c r="K186" s="52">
        <v>90.9</v>
      </c>
      <c r="L186" s="52">
        <v>88.5</v>
      </c>
      <c r="M186" s="52">
        <v>23.2</v>
      </c>
      <c r="N186" s="52">
        <v>0</v>
      </c>
      <c r="O186" s="52">
        <v>86.4</v>
      </c>
      <c r="P186" s="52">
        <v>20.997800000000002</v>
      </c>
      <c r="Q186" s="52">
        <v>507.64699999999999</v>
      </c>
      <c r="R186" s="52">
        <v>1.8310500000000001E-3</v>
      </c>
      <c r="S186" s="52">
        <v>-0.291435</v>
      </c>
      <c r="T186" s="52">
        <v>-0.137015</v>
      </c>
    </row>
    <row r="187" spans="1:20" x14ac:dyDescent="0.25">
      <c r="A187">
        <v>186</v>
      </c>
      <c r="B187" s="1">
        <v>42187</v>
      </c>
      <c r="C187" s="2">
        <v>0.64990740740740738</v>
      </c>
      <c r="D187">
        <v>217.202</v>
      </c>
      <c r="E187" s="52">
        <v>14.2698</v>
      </c>
      <c r="F187" s="52">
        <v>7.1738299999999997</v>
      </c>
      <c r="G187" s="52">
        <v>121695</v>
      </c>
      <c r="H187" s="52">
        <v>0.49980400000000003</v>
      </c>
      <c r="I187" s="52">
        <v>-6.5936599999999998E-2</v>
      </c>
      <c r="J187" s="52">
        <v>91.1</v>
      </c>
      <c r="K187" s="52">
        <v>90.7</v>
      </c>
      <c r="L187" s="52">
        <v>88.6</v>
      </c>
      <c r="M187" s="52">
        <v>23.2</v>
      </c>
      <c r="N187" s="52">
        <v>0</v>
      </c>
      <c r="O187" s="52">
        <v>86.4</v>
      </c>
      <c r="P187" s="52">
        <v>20.997800000000002</v>
      </c>
      <c r="Q187" s="52">
        <v>507.64699999999999</v>
      </c>
      <c r="R187" s="52">
        <v>1.8310500000000001E-3</v>
      </c>
      <c r="S187" s="52">
        <v>-0.29134399999999999</v>
      </c>
      <c r="T187" s="52">
        <v>-0.13710600000000001</v>
      </c>
    </row>
    <row r="188" spans="1:20" x14ac:dyDescent="0.25">
      <c r="A188">
        <v>187</v>
      </c>
      <c r="B188" s="1">
        <v>42187</v>
      </c>
      <c r="C188" s="2">
        <v>0.6500231481481481</v>
      </c>
      <c r="D188">
        <v>217.20400000000001</v>
      </c>
      <c r="E188" s="52">
        <v>13.3386</v>
      </c>
      <c r="F188" s="52">
        <v>7.1738299999999997</v>
      </c>
      <c r="G188" s="52">
        <v>121695</v>
      </c>
      <c r="H188" s="52">
        <v>0.49980400000000003</v>
      </c>
      <c r="I188" s="52">
        <v>-6.5936599999999998E-2</v>
      </c>
      <c r="J188" s="52">
        <v>90.9</v>
      </c>
      <c r="K188" s="52">
        <v>90.6</v>
      </c>
      <c r="L188" s="52">
        <v>88.6</v>
      </c>
      <c r="M188" s="52">
        <v>23.2</v>
      </c>
      <c r="N188" s="52">
        <v>0</v>
      </c>
      <c r="O188" s="52">
        <v>86.4</v>
      </c>
      <c r="P188" s="52">
        <v>20.997800000000002</v>
      </c>
      <c r="Q188" s="52">
        <v>506.94900000000001</v>
      </c>
      <c r="R188" s="52">
        <v>1.8310500000000001E-3</v>
      </c>
      <c r="S188" s="52">
        <v>-0.29155700000000001</v>
      </c>
      <c r="T188" s="52">
        <v>-0.13692299999999999</v>
      </c>
    </row>
    <row r="189" spans="1:20" x14ac:dyDescent="0.25">
      <c r="A189">
        <v>188</v>
      </c>
      <c r="B189" s="1">
        <v>42187</v>
      </c>
      <c r="C189" s="2">
        <v>0.65013888888888893</v>
      </c>
      <c r="D189">
        <v>217.20699999999999</v>
      </c>
      <c r="E189" s="52">
        <v>15.200900000000001</v>
      </c>
      <c r="F189" s="52">
        <v>7.1738299999999997</v>
      </c>
      <c r="G189" s="52">
        <v>121695</v>
      </c>
      <c r="H189" s="52">
        <v>0.49980400000000003</v>
      </c>
      <c r="I189" s="52">
        <v>-6.5936599999999998E-2</v>
      </c>
      <c r="J189" s="52">
        <v>90.8</v>
      </c>
      <c r="K189" s="52">
        <v>90.4</v>
      </c>
      <c r="L189" s="52">
        <v>88.6</v>
      </c>
      <c r="M189" s="52">
        <v>23.3</v>
      </c>
      <c r="N189" s="52">
        <v>0</v>
      </c>
      <c r="O189" s="52">
        <v>86.5</v>
      </c>
      <c r="P189" s="52">
        <v>20.997800000000002</v>
      </c>
      <c r="Q189" s="52">
        <v>503.197</v>
      </c>
      <c r="R189" s="52">
        <v>2.4414100000000002E-3</v>
      </c>
      <c r="S189" s="52">
        <v>-0.29155700000000001</v>
      </c>
      <c r="T189" s="52">
        <v>-0.13710600000000001</v>
      </c>
    </row>
    <row r="190" spans="1:20" x14ac:dyDescent="0.25">
      <c r="A190">
        <v>189</v>
      </c>
      <c r="B190" s="1">
        <v>42187</v>
      </c>
      <c r="C190" s="2">
        <v>0.65025462962962965</v>
      </c>
      <c r="D190">
        <v>217.21</v>
      </c>
      <c r="E190" s="52">
        <v>15.200900000000001</v>
      </c>
      <c r="F190" s="52">
        <v>7.1738299999999997</v>
      </c>
      <c r="G190" s="52">
        <v>121695</v>
      </c>
      <c r="H190" s="52">
        <v>0.49980400000000003</v>
      </c>
      <c r="I190" s="52">
        <v>-6.5936599999999998E-2</v>
      </c>
      <c r="J190" s="52">
        <v>90.7</v>
      </c>
      <c r="K190" s="52">
        <v>90.3</v>
      </c>
      <c r="L190" s="52">
        <v>88.6</v>
      </c>
      <c r="M190" s="52">
        <v>23.3</v>
      </c>
      <c r="N190" s="52">
        <v>0</v>
      </c>
      <c r="O190" s="52">
        <v>86.5</v>
      </c>
      <c r="P190" s="52">
        <v>20.997800000000002</v>
      </c>
      <c r="Q190" s="52">
        <v>502.59199999999998</v>
      </c>
      <c r="R190" s="52">
        <v>1.8310500000000001E-3</v>
      </c>
      <c r="S190" s="52">
        <v>-0.291435</v>
      </c>
      <c r="T190" s="52">
        <v>-0.137015</v>
      </c>
    </row>
    <row r="191" spans="1:20" x14ac:dyDescent="0.25">
      <c r="A191">
        <v>190</v>
      </c>
      <c r="B191" s="1">
        <v>42187</v>
      </c>
      <c r="C191" s="2">
        <v>0.65038194444444442</v>
      </c>
      <c r="D191">
        <v>217.21299999999999</v>
      </c>
      <c r="E191" s="52">
        <v>15.200900000000001</v>
      </c>
      <c r="F191" s="52">
        <v>7.1738299999999997</v>
      </c>
      <c r="G191" s="52">
        <v>121695</v>
      </c>
      <c r="H191" s="52">
        <v>0.49980400000000003</v>
      </c>
      <c r="I191" s="52">
        <v>-6.5936599999999998E-2</v>
      </c>
      <c r="J191" s="52">
        <v>90.6</v>
      </c>
      <c r="K191" s="52">
        <v>90.2</v>
      </c>
      <c r="L191" s="52">
        <v>88.6</v>
      </c>
      <c r="M191" s="52">
        <v>23.2</v>
      </c>
      <c r="N191" s="52">
        <v>0</v>
      </c>
      <c r="O191" s="52">
        <v>86.5</v>
      </c>
      <c r="P191" s="52">
        <v>20.997800000000002</v>
      </c>
      <c r="Q191" s="52">
        <v>501.84800000000001</v>
      </c>
      <c r="R191" s="52">
        <v>1.8310500000000001E-3</v>
      </c>
      <c r="S191" s="52">
        <v>-0.291435</v>
      </c>
      <c r="T191" s="52">
        <v>-0.137015</v>
      </c>
    </row>
    <row r="192" spans="1:20" x14ac:dyDescent="0.25">
      <c r="A192">
        <v>191</v>
      </c>
      <c r="B192" s="1">
        <v>42187</v>
      </c>
      <c r="C192" s="2">
        <v>0.65049768518518525</v>
      </c>
      <c r="D192">
        <v>217.21600000000001</v>
      </c>
      <c r="E192" s="52">
        <v>15.200900000000001</v>
      </c>
      <c r="F192" s="52">
        <v>7.1738299999999997</v>
      </c>
      <c r="G192" s="52">
        <v>121695</v>
      </c>
      <c r="H192" s="52">
        <v>0.49980400000000003</v>
      </c>
      <c r="I192" s="52">
        <v>-6.5936599999999998E-2</v>
      </c>
      <c r="J192" s="52">
        <v>90.6</v>
      </c>
      <c r="K192" s="52">
        <v>90</v>
      </c>
      <c r="L192" s="52">
        <v>88.5</v>
      </c>
      <c r="M192" s="52">
        <v>23.2</v>
      </c>
      <c r="N192" s="52">
        <v>0</v>
      </c>
      <c r="O192" s="52">
        <v>86.4</v>
      </c>
      <c r="P192" s="52">
        <v>20.997800000000002</v>
      </c>
      <c r="Q192" s="52">
        <v>500.62200000000001</v>
      </c>
      <c r="R192" s="52">
        <v>1.8310500000000001E-3</v>
      </c>
      <c r="S192" s="52">
        <v>-0.29134399999999999</v>
      </c>
      <c r="T192" s="52">
        <v>-0.137015</v>
      </c>
    </row>
    <row r="193" spans="1:20" x14ac:dyDescent="0.25">
      <c r="A193">
        <v>192</v>
      </c>
      <c r="B193" s="1">
        <v>42187</v>
      </c>
      <c r="C193" s="2">
        <v>0.65061342592592586</v>
      </c>
      <c r="D193">
        <v>217.21799999999999</v>
      </c>
      <c r="E193" s="52">
        <v>11.165800000000001</v>
      </c>
      <c r="F193" s="52">
        <v>4.0944799999999999</v>
      </c>
      <c r="G193" s="52">
        <v>-20105.599999999999</v>
      </c>
      <c r="H193" s="52">
        <v>0.49973000000000001</v>
      </c>
      <c r="I193" s="52">
        <v>-6.6917299999999999E-2</v>
      </c>
      <c r="J193" s="52">
        <v>90.5</v>
      </c>
      <c r="K193" s="52">
        <v>89.9</v>
      </c>
      <c r="L193" s="52">
        <v>88.5</v>
      </c>
      <c r="M193" s="52">
        <v>23.2</v>
      </c>
      <c r="N193" s="52">
        <v>0</v>
      </c>
      <c r="O193" s="52">
        <v>86.3</v>
      </c>
      <c r="P193" s="52">
        <v>20.946200000000001</v>
      </c>
      <c r="Q193" s="52">
        <v>499.87799999999999</v>
      </c>
      <c r="R193" s="52">
        <v>1.8310500000000001E-3</v>
      </c>
      <c r="S193" s="52">
        <v>-0.29125200000000001</v>
      </c>
      <c r="T193" s="52">
        <v>-0.13683200000000001</v>
      </c>
    </row>
    <row r="194" spans="1:20" x14ac:dyDescent="0.25">
      <c r="A194">
        <v>193</v>
      </c>
      <c r="B194" s="1">
        <v>42187</v>
      </c>
      <c r="C194" s="2">
        <v>0.65072916666666669</v>
      </c>
      <c r="D194">
        <v>217.221</v>
      </c>
      <c r="E194" s="52">
        <v>12.407500000000001</v>
      </c>
      <c r="F194" s="52">
        <v>4.0944799999999999</v>
      </c>
      <c r="G194" s="52">
        <v>-20012.400000000001</v>
      </c>
      <c r="H194" s="52">
        <v>0.49971199999999999</v>
      </c>
      <c r="I194" s="52">
        <v>-6.6917299999999999E-2</v>
      </c>
      <c r="J194" s="52">
        <v>90.5</v>
      </c>
      <c r="K194" s="52">
        <v>89.8</v>
      </c>
      <c r="L194" s="52">
        <v>88.5</v>
      </c>
      <c r="M194" s="52">
        <v>23.2</v>
      </c>
      <c r="N194" s="52">
        <v>0</v>
      </c>
      <c r="O194" s="52">
        <v>86.3</v>
      </c>
      <c r="P194" s="52">
        <v>20.946200000000001</v>
      </c>
      <c r="Q194" s="52">
        <v>498.99400000000003</v>
      </c>
      <c r="R194" s="52">
        <v>1.8310500000000001E-3</v>
      </c>
      <c r="S194" s="52">
        <v>-0.291161</v>
      </c>
      <c r="T194" s="52">
        <v>-0.13683200000000001</v>
      </c>
    </row>
    <row r="195" spans="1:20" x14ac:dyDescent="0.25">
      <c r="A195">
        <v>194</v>
      </c>
      <c r="B195" s="1">
        <v>42187</v>
      </c>
      <c r="C195" s="2">
        <v>0.65083333333333326</v>
      </c>
      <c r="D195">
        <v>217.22399999999999</v>
      </c>
      <c r="E195" s="52">
        <v>11.165800000000001</v>
      </c>
      <c r="F195" s="52">
        <v>3.1706500000000002</v>
      </c>
      <c r="G195" s="52">
        <v>-19908</v>
      </c>
      <c r="H195" s="52">
        <v>0.49973000000000001</v>
      </c>
      <c r="I195" s="52">
        <v>-6.6733500000000001E-2</v>
      </c>
      <c r="J195" s="52">
        <v>90.5</v>
      </c>
      <c r="K195" s="52">
        <v>89.7</v>
      </c>
      <c r="L195" s="52">
        <v>88.4</v>
      </c>
      <c r="M195" s="52">
        <v>23.2</v>
      </c>
      <c r="N195" s="52">
        <v>0</v>
      </c>
      <c r="O195" s="52">
        <v>86.2</v>
      </c>
      <c r="P195" s="52">
        <v>20.946200000000001</v>
      </c>
      <c r="Q195" s="52">
        <v>498.26499999999999</v>
      </c>
      <c r="R195" s="52">
        <v>1.8310500000000001E-3</v>
      </c>
      <c r="S195" s="52">
        <v>-0.291161</v>
      </c>
      <c r="T195" s="52">
        <v>-0.13655800000000001</v>
      </c>
    </row>
    <row r="196" spans="1:20" x14ac:dyDescent="0.25">
      <c r="A196">
        <v>195</v>
      </c>
      <c r="B196" s="1">
        <v>42187</v>
      </c>
      <c r="C196" s="2">
        <v>0.6509490740740741</v>
      </c>
      <c r="D196">
        <v>217.227</v>
      </c>
      <c r="E196" s="52">
        <v>11.165800000000001</v>
      </c>
      <c r="F196" s="52">
        <v>4.0944799999999999</v>
      </c>
      <c r="G196" s="52">
        <v>-19758.900000000001</v>
      </c>
      <c r="H196" s="52">
        <v>0.49971199999999999</v>
      </c>
      <c r="I196" s="52">
        <v>-6.6733500000000001E-2</v>
      </c>
      <c r="J196" s="52">
        <v>90.4</v>
      </c>
      <c r="K196" s="52">
        <v>89.6</v>
      </c>
      <c r="L196" s="52">
        <v>88.5</v>
      </c>
      <c r="M196" s="52">
        <v>23.2</v>
      </c>
      <c r="N196" s="52">
        <v>0</v>
      </c>
      <c r="O196" s="52">
        <v>86.2</v>
      </c>
      <c r="P196" s="52">
        <v>20.946200000000001</v>
      </c>
      <c r="Q196" s="52">
        <v>497.25700000000001</v>
      </c>
      <c r="R196" s="52">
        <v>1.8310500000000001E-3</v>
      </c>
      <c r="S196" s="52">
        <v>-0.29125200000000001</v>
      </c>
      <c r="T196" s="52">
        <v>-0.136466</v>
      </c>
    </row>
    <row r="197" spans="1:20" x14ac:dyDescent="0.25">
      <c r="A197">
        <v>196</v>
      </c>
      <c r="B197" s="1">
        <v>42187</v>
      </c>
      <c r="C197" s="2">
        <v>0.65106481481481482</v>
      </c>
      <c r="D197">
        <v>217.22900000000001</v>
      </c>
      <c r="E197" s="52">
        <v>11.165800000000001</v>
      </c>
      <c r="F197" s="52">
        <v>4.0944799999999999</v>
      </c>
      <c r="G197" s="52">
        <v>-19639.599999999999</v>
      </c>
      <c r="H197" s="52">
        <v>0.49973000000000001</v>
      </c>
      <c r="I197" s="52">
        <v>-6.6733500000000001E-2</v>
      </c>
      <c r="J197" s="52">
        <v>90.4</v>
      </c>
      <c r="K197" s="52">
        <v>89.5</v>
      </c>
      <c r="L197" s="52">
        <v>88.3</v>
      </c>
      <c r="M197" s="52">
        <v>23.2</v>
      </c>
      <c r="N197" s="52">
        <v>0</v>
      </c>
      <c r="O197" s="52">
        <v>86.2</v>
      </c>
      <c r="P197" s="52">
        <v>20.946200000000001</v>
      </c>
      <c r="Q197" s="52">
        <v>496.529</v>
      </c>
      <c r="R197" s="52">
        <v>1.8310500000000001E-3</v>
      </c>
      <c r="S197" s="52">
        <v>-0.29125200000000001</v>
      </c>
      <c r="T197" s="52">
        <v>-0.136466</v>
      </c>
    </row>
    <row r="198" spans="1:20" x14ac:dyDescent="0.25">
      <c r="A198">
        <v>197</v>
      </c>
      <c r="B198" s="1">
        <v>42187</v>
      </c>
      <c r="C198" s="2">
        <v>0.65119212962962958</v>
      </c>
      <c r="D198">
        <v>217.232</v>
      </c>
      <c r="E198" s="52">
        <v>11.165800000000001</v>
      </c>
      <c r="F198" s="52">
        <v>4.0944799999999999</v>
      </c>
      <c r="G198" s="52">
        <v>-19550.099999999999</v>
      </c>
      <c r="H198" s="52">
        <v>0.49973000000000001</v>
      </c>
      <c r="I198" s="52">
        <v>-6.6917299999999999E-2</v>
      </c>
      <c r="J198" s="52">
        <v>90.2</v>
      </c>
      <c r="K198" s="52">
        <v>89.5</v>
      </c>
      <c r="L198" s="52">
        <v>88.4</v>
      </c>
      <c r="M198" s="52">
        <v>23.2</v>
      </c>
      <c r="N198" s="52">
        <v>0</v>
      </c>
      <c r="O198" s="52">
        <v>86.3</v>
      </c>
      <c r="P198" s="52">
        <v>20.946200000000001</v>
      </c>
      <c r="Q198" s="52">
        <v>495.55200000000002</v>
      </c>
      <c r="R198" s="52">
        <v>1.8310500000000001E-3</v>
      </c>
      <c r="S198" s="52">
        <v>-0.29125200000000001</v>
      </c>
      <c r="T198" s="52">
        <v>-0.13674</v>
      </c>
    </row>
    <row r="199" spans="1:20" x14ac:dyDescent="0.25">
      <c r="A199">
        <v>198</v>
      </c>
      <c r="B199" s="1">
        <v>42187</v>
      </c>
      <c r="C199" s="2">
        <v>0.65130787037037041</v>
      </c>
      <c r="D199">
        <v>217.23500000000001</v>
      </c>
      <c r="E199" s="52">
        <v>11.165800000000001</v>
      </c>
      <c r="F199" s="52">
        <v>4.0944799999999999</v>
      </c>
      <c r="G199" s="52">
        <v>-19456.900000000001</v>
      </c>
      <c r="H199" s="52">
        <v>0.49973000000000001</v>
      </c>
      <c r="I199" s="52">
        <v>-6.6733500000000001E-2</v>
      </c>
      <c r="J199" s="52">
        <v>90.2</v>
      </c>
      <c r="K199" s="52">
        <v>89.6</v>
      </c>
      <c r="L199" s="52">
        <v>88.4</v>
      </c>
      <c r="M199" s="52">
        <v>23.2</v>
      </c>
      <c r="N199" s="52">
        <v>0</v>
      </c>
      <c r="O199" s="52">
        <v>86.1</v>
      </c>
      <c r="P199" s="52">
        <v>20.946200000000001</v>
      </c>
      <c r="Q199" s="52">
        <v>494.66800000000001</v>
      </c>
      <c r="R199" s="52">
        <v>1.8310500000000001E-3</v>
      </c>
      <c r="S199" s="52">
        <v>-0.291161</v>
      </c>
      <c r="T199" s="52">
        <v>-0.13683200000000001</v>
      </c>
    </row>
    <row r="200" spans="1:20" x14ac:dyDescent="0.25">
      <c r="A200">
        <v>199</v>
      </c>
      <c r="B200" s="1">
        <v>42187</v>
      </c>
      <c r="C200" s="2">
        <v>0.65142361111111113</v>
      </c>
      <c r="D200">
        <v>217.238</v>
      </c>
      <c r="E200" s="52">
        <v>11.165800000000001</v>
      </c>
      <c r="F200" s="52">
        <v>4.0944799999999999</v>
      </c>
      <c r="G200" s="52">
        <v>-19386.099999999999</v>
      </c>
      <c r="H200" s="52">
        <v>0.49973000000000001</v>
      </c>
      <c r="I200" s="52">
        <v>-6.6917299999999999E-2</v>
      </c>
      <c r="J200" s="52">
        <v>90.2</v>
      </c>
      <c r="K200" s="52">
        <v>89.8</v>
      </c>
      <c r="L200" s="52">
        <v>88.3</v>
      </c>
      <c r="M200" s="52">
        <v>23.3</v>
      </c>
      <c r="N200" s="52">
        <v>0</v>
      </c>
      <c r="O200" s="52">
        <v>86.1</v>
      </c>
      <c r="P200" s="52">
        <v>20.946200000000001</v>
      </c>
      <c r="Q200" s="52">
        <v>493.892</v>
      </c>
      <c r="R200" s="52">
        <v>1.8310500000000001E-3</v>
      </c>
      <c r="S200" s="52">
        <v>-0.291161</v>
      </c>
      <c r="T200" s="52">
        <v>-0.13683200000000001</v>
      </c>
    </row>
    <row r="201" spans="1:20" x14ac:dyDescent="0.25">
      <c r="A201">
        <v>200</v>
      </c>
      <c r="B201" s="1">
        <v>42187</v>
      </c>
      <c r="C201" s="2">
        <v>0.65153935185185186</v>
      </c>
      <c r="D201">
        <v>217.24</v>
      </c>
      <c r="E201" s="52">
        <v>14.2698</v>
      </c>
      <c r="F201" s="52">
        <v>7.1738299999999997</v>
      </c>
      <c r="G201" s="52">
        <v>121695</v>
      </c>
      <c r="H201" s="52">
        <v>0.49980400000000003</v>
      </c>
      <c r="I201" s="52">
        <v>-6.5936599999999998E-2</v>
      </c>
      <c r="J201" s="52">
        <v>90.1</v>
      </c>
      <c r="K201" s="52">
        <v>90.1</v>
      </c>
      <c r="L201" s="52">
        <v>88.4</v>
      </c>
      <c r="M201" s="52">
        <v>23.2</v>
      </c>
      <c r="N201" s="52">
        <v>0</v>
      </c>
      <c r="O201" s="52">
        <v>86</v>
      </c>
      <c r="P201" s="52">
        <v>20.997800000000002</v>
      </c>
      <c r="Q201" s="52">
        <v>493.05500000000001</v>
      </c>
      <c r="R201" s="52">
        <v>1.8310500000000001E-3</v>
      </c>
      <c r="S201" s="52">
        <v>-0.291435</v>
      </c>
      <c r="T201" s="52">
        <v>-0.13692299999999999</v>
      </c>
    </row>
    <row r="202" spans="1:20" x14ac:dyDescent="0.25">
      <c r="A202">
        <v>201</v>
      </c>
      <c r="B202" s="1">
        <v>42187</v>
      </c>
      <c r="C202" s="2">
        <v>0.65164351851851854</v>
      </c>
      <c r="D202">
        <v>217.24299999999999</v>
      </c>
      <c r="E202" s="52">
        <v>14.2698</v>
      </c>
      <c r="F202" s="52">
        <v>7.1738299999999997</v>
      </c>
      <c r="G202" s="52">
        <v>121695</v>
      </c>
      <c r="H202" s="52">
        <v>0.49980400000000003</v>
      </c>
      <c r="I202" s="52">
        <v>-6.5936599999999998E-2</v>
      </c>
      <c r="J202" s="52">
        <v>90</v>
      </c>
      <c r="K202" s="52">
        <v>90.5</v>
      </c>
      <c r="L202" s="52">
        <v>88.4</v>
      </c>
      <c r="M202" s="52">
        <v>23.2</v>
      </c>
      <c r="N202" s="52">
        <v>0</v>
      </c>
      <c r="O202" s="52">
        <v>86</v>
      </c>
      <c r="P202" s="52">
        <v>20.997800000000002</v>
      </c>
      <c r="Q202" s="52">
        <v>492.202</v>
      </c>
      <c r="R202" s="52">
        <v>1.8310500000000001E-3</v>
      </c>
      <c r="S202" s="52">
        <v>-0.291435</v>
      </c>
      <c r="T202" s="52">
        <v>-0.137015</v>
      </c>
    </row>
    <row r="203" spans="1:20" x14ac:dyDescent="0.25">
      <c r="A203">
        <v>202</v>
      </c>
      <c r="B203" s="1">
        <v>42187</v>
      </c>
      <c r="C203" s="2">
        <v>0.65175925925925926</v>
      </c>
      <c r="D203">
        <v>217.24600000000001</v>
      </c>
      <c r="E203" s="52">
        <v>15.200900000000001</v>
      </c>
      <c r="F203" s="52">
        <v>7.1738299999999997</v>
      </c>
      <c r="G203" s="52">
        <v>121695</v>
      </c>
      <c r="H203" s="52">
        <v>0.49980400000000003</v>
      </c>
      <c r="I203" s="52">
        <v>-6.5936599999999998E-2</v>
      </c>
      <c r="J203" s="52">
        <v>90</v>
      </c>
      <c r="K203" s="52">
        <v>90.8</v>
      </c>
      <c r="L203" s="52">
        <v>88.3</v>
      </c>
      <c r="M203" s="52">
        <v>23.2</v>
      </c>
      <c r="N203" s="52">
        <v>0</v>
      </c>
      <c r="O203" s="52">
        <v>86</v>
      </c>
      <c r="P203" s="52">
        <v>20.997800000000002</v>
      </c>
      <c r="Q203" s="52">
        <v>491.42700000000002</v>
      </c>
      <c r="R203" s="52">
        <v>1.8310500000000001E-3</v>
      </c>
      <c r="S203" s="52">
        <v>-0.291435</v>
      </c>
      <c r="T203" s="52">
        <v>-0.13710600000000001</v>
      </c>
    </row>
    <row r="204" spans="1:20" x14ac:dyDescent="0.25">
      <c r="A204">
        <v>203</v>
      </c>
      <c r="B204" s="1">
        <v>42187</v>
      </c>
      <c r="C204" s="2">
        <v>0.65187499999999998</v>
      </c>
      <c r="D204">
        <v>217.249</v>
      </c>
      <c r="E204" s="52">
        <v>15.200900000000001</v>
      </c>
      <c r="F204" s="52">
        <v>7.1738299999999997</v>
      </c>
      <c r="G204" s="52">
        <v>121695</v>
      </c>
      <c r="H204" s="52">
        <v>0.49980400000000003</v>
      </c>
      <c r="I204" s="52">
        <v>-6.5936599999999998E-2</v>
      </c>
      <c r="J204" s="52">
        <v>89.9</v>
      </c>
      <c r="K204" s="52">
        <v>91.2</v>
      </c>
      <c r="L204" s="52">
        <v>88.3</v>
      </c>
      <c r="M204" s="52">
        <v>23.2</v>
      </c>
      <c r="N204" s="52">
        <v>0</v>
      </c>
      <c r="O204" s="52">
        <v>85.9</v>
      </c>
      <c r="P204" s="52">
        <v>20.997800000000002</v>
      </c>
      <c r="Q204" s="52">
        <v>490.69799999999998</v>
      </c>
      <c r="R204" s="52">
        <v>2.4414100000000002E-3</v>
      </c>
      <c r="S204" s="52">
        <v>-0.291435</v>
      </c>
      <c r="T204" s="52">
        <v>-0.13710600000000001</v>
      </c>
    </row>
    <row r="205" spans="1:20" x14ac:dyDescent="0.25">
      <c r="A205">
        <v>204</v>
      </c>
      <c r="B205" s="1">
        <v>42187</v>
      </c>
      <c r="C205" s="2">
        <v>0.65200231481481474</v>
      </c>
      <c r="D205">
        <v>217.25200000000001</v>
      </c>
      <c r="E205" s="52">
        <v>16.132100000000001</v>
      </c>
      <c r="F205" s="52">
        <v>7.1738299999999997</v>
      </c>
      <c r="G205" s="52">
        <v>121695</v>
      </c>
      <c r="H205" s="52">
        <v>0.49980400000000003</v>
      </c>
      <c r="I205" s="52">
        <v>-6.5936599999999998E-2</v>
      </c>
      <c r="J205" s="52">
        <v>89.9</v>
      </c>
      <c r="K205" s="52">
        <v>91.5</v>
      </c>
      <c r="L205" s="52">
        <v>88.4</v>
      </c>
      <c r="M205" s="52">
        <v>23.2</v>
      </c>
      <c r="N205" s="52">
        <v>0</v>
      </c>
      <c r="O205" s="52">
        <v>85.9</v>
      </c>
      <c r="P205" s="52">
        <v>20.997800000000002</v>
      </c>
      <c r="Q205" s="52">
        <v>489.95299999999997</v>
      </c>
      <c r="R205" s="52">
        <v>1.8310500000000001E-3</v>
      </c>
      <c r="S205" s="52">
        <v>-0.291435</v>
      </c>
      <c r="T205" s="52">
        <v>-0.13692299999999999</v>
      </c>
    </row>
    <row r="206" spans="1:20" x14ac:dyDescent="0.25">
      <c r="A206">
        <v>205</v>
      </c>
      <c r="B206" s="1">
        <v>42187</v>
      </c>
      <c r="C206" s="2">
        <v>0.65211805555555558</v>
      </c>
      <c r="D206">
        <v>217.25399999999999</v>
      </c>
      <c r="E206" s="52">
        <v>16.132100000000001</v>
      </c>
      <c r="F206" s="52">
        <v>7.1738299999999997</v>
      </c>
      <c r="G206" s="52">
        <v>121695</v>
      </c>
      <c r="H206" s="52">
        <v>0.49982199999999999</v>
      </c>
      <c r="I206" s="52">
        <v>-6.5936599999999998E-2</v>
      </c>
      <c r="J206" s="52">
        <v>89.9</v>
      </c>
      <c r="K206" s="52">
        <v>91.6</v>
      </c>
      <c r="L206" s="52">
        <v>88.4</v>
      </c>
      <c r="M206" s="52">
        <v>23.2</v>
      </c>
      <c r="N206" s="52">
        <v>0</v>
      </c>
      <c r="O206" s="52">
        <v>85.9</v>
      </c>
      <c r="P206" s="52">
        <v>20.997800000000002</v>
      </c>
      <c r="Q206" s="52">
        <v>489.19400000000002</v>
      </c>
      <c r="R206" s="52">
        <v>1.8310500000000001E-3</v>
      </c>
      <c r="S206" s="52">
        <v>-0.29155700000000001</v>
      </c>
      <c r="T206" s="52">
        <v>-0.13692299999999999</v>
      </c>
    </row>
    <row r="207" spans="1:20" x14ac:dyDescent="0.25">
      <c r="A207">
        <v>206</v>
      </c>
      <c r="B207" s="1">
        <v>42187</v>
      </c>
      <c r="C207" s="2">
        <v>0.6522337962962963</v>
      </c>
      <c r="D207">
        <v>217.25700000000001</v>
      </c>
      <c r="E207" s="52">
        <v>12.407500000000001</v>
      </c>
      <c r="F207" s="52">
        <v>4.0944799999999999</v>
      </c>
      <c r="G207" s="52">
        <v>-20023.599999999999</v>
      </c>
      <c r="H207" s="52">
        <v>0.49973000000000001</v>
      </c>
      <c r="I207" s="52">
        <v>-6.6917299999999999E-2</v>
      </c>
      <c r="J207" s="52">
        <v>89.8</v>
      </c>
      <c r="K207" s="52">
        <v>91.6</v>
      </c>
      <c r="L207" s="52">
        <v>88.3</v>
      </c>
      <c r="M207" s="52">
        <v>23.2</v>
      </c>
      <c r="N207" s="52">
        <v>0</v>
      </c>
      <c r="O207" s="52">
        <v>85.8</v>
      </c>
      <c r="P207" s="52">
        <v>20.946200000000001</v>
      </c>
      <c r="Q207" s="52">
        <v>488.57299999999998</v>
      </c>
      <c r="R207" s="52">
        <v>1.8310500000000001E-3</v>
      </c>
      <c r="S207" s="52">
        <v>-0.291161</v>
      </c>
      <c r="T207" s="52">
        <v>-0.13674</v>
      </c>
    </row>
    <row r="208" spans="1:20" x14ac:dyDescent="0.25">
      <c r="A208">
        <v>207</v>
      </c>
      <c r="B208" s="1">
        <v>42187</v>
      </c>
      <c r="C208" s="2">
        <v>0.65234953703703702</v>
      </c>
      <c r="D208">
        <v>217.26</v>
      </c>
      <c r="E208" s="52">
        <v>13.3386</v>
      </c>
      <c r="F208" s="52">
        <v>3.1706500000000002</v>
      </c>
      <c r="G208" s="52">
        <v>-19930.400000000001</v>
      </c>
      <c r="H208" s="52">
        <v>0.49973000000000001</v>
      </c>
      <c r="I208" s="52">
        <v>-6.6917299999999999E-2</v>
      </c>
      <c r="J208" s="52">
        <v>89.8</v>
      </c>
      <c r="K208" s="52">
        <v>91.5</v>
      </c>
      <c r="L208" s="52">
        <v>88.4</v>
      </c>
      <c r="M208" s="52">
        <v>23.2</v>
      </c>
      <c r="N208" s="52">
        <v>0</v>
      </c>
      <c r="O208" s="52">
        <v>85.8</v>
      </c>
      <c r="P208" s="52">
        <v>20.946200000000001</v>
      </c>
      <c r="Q208" s="52">
        <v>487.82900000000001</v>
      </c>
      <c r="R208" s="52">
        <v>1.8310500000000001E-3</v>
      </c>
      <c r="S208" s="52">
        <v>-0.291161</v>
      </c>
      <c r="T208" s="52">
        <v>-0.13692299999999999</v>
      </c>
    </row>
    <row r="209" spans="1:20" x14ac:dyDescent="0.25">
      <c r="A209">
        <v>208</v>
      </c>
      <c r="B209" s="1">
        <v>42187</v>
      </c>
      <c r="C209" s="2">
        <v>0.65246527777777774</v>
      </c>
      <c r="D209">
        <v>217.26300000000001</v>
      </c>
      <c r="E209" s="52">
        <v>13.3386</v>
      </c>
      <c r="F209" s="52">
        <v>3.1706500000000002</v>
      </c>
      <c r="G209" s="52">
        <v>-19803.599999999999</v>
      </c>
      <c r="H209" s="52">
        <v>0.49971199999999999</v>
      </c>
      <c r="I209" s="52">
        <v>-6.6917299999999999E-2</v>
      </c>
      <c r="J209" s="52">
        <v>89.7</v>
      </c>
      <c r="K209" s="52">
        <v>91.3</v>
      </c>
      <c r="L209" s="52">
        <v>88.4</v>
      </c>
      <c r="M209" s="52">
        <v>23.2</v>
      </c>
      <c r="N209" s="52">
        <v>0</v>
      </c>
      <c r="O209" s="52">
        <v>85.7</v>
      </c>
      <c r="P209" s="52">
        <v>20.946200000000001</v>
      </c>
      <c r="Q209" s="52">
        <v>487.22399999999999</v>
      </c>
      <c r="R209" s="52">
        <v>1.8310500000000001E-3</v>
      </c>
      <c r="S209" s="52">
        <v>-0.29125200000000001</v>
      </c>
      <c r="T209" s="52">
        <v>-0.13683200000000001</v>
      </c>
    </row>
    <row r="210" spans="1:20" x14ac:dyDescent="0.25">
      <c r="A210">
        <v>209</v>
      </c>
      <c r="B210" s="1">
        <v>42187</v>
      </c>
      <c r="C210" s="2">
        <v>0.65256944444444442</v>
      </c>
      <c r="D210">
        <v>217.26499999999999</v>
      </c>
      <c r="E210" s="52">
        <v>13.3386</v>
      </c>
      <c r="F210" s="52">
        <v>3.1706500000000002</v>
      </c>
      <c r="G210" s="52">
        <v>-19710.400000000001</v>
      </c>
      <c r="H210" s="52">
        <v>0.49973000000000001</v>
      </c>
      <c r="I210" s="52">
        <v>-6.6917299999999999E-2</v>
      </c>
      <c r="J210" s="52">
        <v>89.6</v>
      </c>
      <c r="K210" s="52">
        <v>91.1</v>
      </c>
      <c r="L210" s="52">
        <v>88.4</v>
      </c>
      <c r="M210" s="52">
        <v>23.2</v>
      </c>
      <c r="N210" s="52">
        <v>0</v>
      </c>
      <c r="O210" s="52">
        <v>85.7</v>
      </c>
      <c r="P210" s="52">
        <v>20.946200000000001</v>
      </c>
      <c r="Q210" s="52">
        <v>486.60399999999998</v>
      </c>
      <c r="R210" s="52">
        <v>1.8310500000000001E-3</v>
      </c>
      <c r="S210" s="52">
        <v>-0.29125200000000001</v>
      </c>
      <c r="T210" s="52">
        <v>-0.13664899999999999</v>
      </c>
    </row>
    <row r="211" spans="1:20" x14ac:dyDescent="0.25">
      <c r="A211">
        <v>210</v>
      </c>
      <c r="B211" s="1">
        <v>42187</v>
      </c>
      <c r="C211" s="2">
        <v>0.65268518518518526</v>
      </c>
      <c r="D211">
        <v>217.268</v>
      </c>
      <c r="E211" s="52">
        <v>13.3386</v>
      </c>
      <c r="F211" s="52">
        <v>3.1706500000000002</v>
      </c>
      <c r="G211" s="52">
        <v>-19594.900000000001</v>
      </c>
      <c r="H211" s="52">
        <v>0.49973000000000001</v>
      </c>
      <c r="I211" s="52">
        <v>-6.6917299999999999E-2</v>
      </c>
      <c r="J211" s="52">
        <v>89.6</v>
      </c>
      <c r="K211" s="52">
        <v>90.9</v>
      </c>
      <c r="L211" s="52">
        <v>88.3</v>
      </c>
      <c r="M211" s="52">
        <v>23.2</v>
      </c>
      <c r="N211" s="52">
        <v>0</v>
      </c>
      <c r="O211" s="52">
        <v>85.6</v>
      </c>
      <c r="P211" s="52">
        <v>20.946200000000001</v>
      </c>
      <c r="Q211" s="52">
        <v>485.86</v>
      </c>
      <c r="R211" s="52">
        <v>1.8310500000000001E-3</v>
      </c>
      <c r="S211" s="52">
        <v>-0.29125200000000001</v>
      </c>
      <c r="T211" s="52">
        <v>-0.13683200000000001</v>
      </c>
    </row>
    <row r="212" spans="1:20" x14ac:dyDescent="0.25">
      <c r="A212">
        <v>211</v>
      </c>
      <c r="B212" s="1">
        <v>42187</v>
      </c>
      <c r="C212" s="2">
        <v>0.65281250000000002</v>
      </c>
      <c r="D212">
        <v>217.27099999999999</v>
      </c>
      <c r="E212" s="52">
        <v>13.3386</v>
      </c>
      <c r="F212" s="52">
        <v>3.1706500000000002</v>
      </c>
      <c r="G212" s="52">
        <v>-19572.5</v>
      </c>
      <c r="H212" s="52">
        <v>0.49973000000000001</v>
      </c>
      <c r="I212" s="52">
        <v>-6.6917299999999999E-2</v>
      </c>
      <c r="J212" s="52">
        <v>89.6</v>
      </c>
      <c r="K212" s="52">
        <v>90.8</v>
      </c>
      <c r="L212" s="52">
        <v>88.3</v>
      </c>
      <c r="M212" s="52">
        <v>23.2</v>
      </c>
      <c r="N212" s="52">
        <v>0</v>
      </c>
      <c r="O212" s="52">
        <v>85.6</v>
      </c>
      <c r="P212" s="52">
        <v>20.946200000000001</v>
      </c>
      <c r="Q212" s="52">
        <v>485.363</v>
      </c>
      <c r="R212" s="52">
        <v>1.8310500000000001E-3</v>
      </c>
      <c r="S212" s="52">
        <v>-0.29125200000000001</v>
      </c>
      <c r="T212" s="52">
        <v>-0.13674</v>
      </c>
    </row>
    <row r="213" spans="1:20" x14ac:dyDescent="0.25">
      <c r="A213">
        <v>212</v>
      </c>
      <c r="B213" s="1">
        <v>42187</v>
      </c>
      <c r="C213" s="2">
        <v>0.65292824074074074</v>
      </c>
      <c r="D213">
        <v>217.274</v>
      </c>
      <c r="E213" s="52">
        <v>13.3386</v>
      </c>
      <c r="F213" s="52">
        <v>3.1706500000000002</v>
      </c>
      <c r="G213" s="52">
        <v>-19490.5</v>
      </c>
      <c r="H213" s="52">
        <v>0.499749</v>
      </c>
      <c r="I213" s="52">
        <v>-6.6917299999999999E-2</v>
      </c>
      <c r="J213" s="52">
        <v>89.5</v>
      </c>
      <c r="K213" s="52">
        <v>90.6</v>
      </c>
      <c r="L213" s="52">
        <v>88.4</v>
      </c>
      <c r="M213" s="52">
        <v>23.3</v>
      </c>
      <c r="N213" s="52">
        <v>0</v>
      </c>
      <c r="O213" s="52">
        <v>85.7</v>
      </c>
      <c r="P213" s="52">
        <v>20.946200000000001</v>
      </c>
      <c r="Q213" s="52">
        <v>484.74299999999999</v>
      </c>
      <c r="R213" s="52">
        <v>1.8310500000000001E-3</v>
      </c>
      <c r="S213" s="52">
        <v>-0.29134399999999999</v>
      </c>
      <c r="T213" s="52">
        <v>-0.13683200000000001</v>
      </c>
    </row>
    <row r="214" spans="1:20" x14ac:dyDescent="0.25">
      <c r="A214">
        <v>213</v>
      </c>
      <c r="B214" s="1">
        <v>42187</v>
      </c>
      <c r="C214" s="2">
        <v>0.65304398148148146</v>
      </c>
      <c r="D214">
        <v>217.27600000000001</v>
      </c>
      <c r="E214" s="52">
        <v>14.2698</v>
      </c>
      <c r="F214" s="52">
        <v>4.0944799999999999</v>
      </c>
      <c r="G214" s="52">
        <v>-19363.7</v>
      </c>
      <c r="H214" s="52">
        <v>0.49971199999999999</v>
      </c>
      <c r="I214" s="52">
        <v>-6.6917299999999999E-2</v>
      </c>
      <c r="J214" s="52">
        <v>89.6</v>
      </c>
      <c r="K214" s="52">
        <v>90.5</v>
      </c>
      <c r="L214" s="52">
        <v>88.4</v>
      </c>
      <c r="M214" s="52">
        <v>23.3</v>
      </c>
      <c r="N214" s="52">
        <v>0</v>
      </c>
      <c r="O214" s="52">
        <v>85.6</v>
      </c>
      <c r="P214" s="52">
        <v>20.946200000000001</v>
      </c>
      <c r="Q214" s="52">
        <v>484.12299999999999</v>
      </c>
      <c r="R214" s="52">
        <v>1.8310500000000001E-3</v>
      </c>
      <c r="S214" s="52">
        <v>-0.29125200000000001</v>
      </c>
      <c r="T214" s="52">
        <v>-0.13674</v>
      </c>
    </row>
    <row r="215" spans="1:20" x14ac:dyDescent="0.25">
      <c r="A215">
        <v>214</v>
      </c>
      <c r="B215" s="1">
        <v>42187</v>
      </c>
      <c r="C215" s="2">
        <v>0.65315972222222218</v>
      </c>
      <c r="D215">
        <v>217.279</v>
      </c>
      <c r="E215" s="52">
        <v>17.063199999999998</v>
      </c>
      <c r="F215" s="52">
        <v>7.1738299999999997</v>
      </c>
      <c r="G215" s="52">
        <v>121695</v>
      </c>
      <c r="H215" s="52">
        <v>0.49980400000000003</v>
      </c>
      <c r="I215" s="52">
        <v>-6.5936599999999998E-2</v>
      </c>
      <c r="J215" s="52">
        <v>89.8</v>
      </c>
      <c r="K215" s="52">
        <v>90.3</v>
      </c>
      <c r="L215" s="52">
        <v>88.3</v>
      </c>
      <c r="M215" s="52">
        <v>23.2</v>
      </c>
      <c r="N215" s="52">
        <v>0</v>
      </c>
      <c r="O215" s="52">
        <v>85.6</v>
      </c>
      <c r="P215" s="52">
        <v>20.997800000000002</v>
      </c>
      <c r="Q215" s="52">
        <v>483.471</v>
      </c>
      <c r="R215" s="52">
        <v>1.8310500000000001E-3</v>
      </c>
      <c r="S215" s="52">
        <v>-0.291435</v>
      </c>
      <c r="T215" s="52">
        <v>-0.13710600000000001</v>
      </c>
    </row>
    <row r="216" spans="1:20" x14ac:dyDescent="0.25">
      <c r="A216">
        <v>215</v>
      </c>
      <c r="B216" s="1">
        <v>42187</v>
      </c>
      <c r="C216" s="2">
        <v>0.65327546296296302</v>
      </c>
      <c r="D216">
        <v>217.28200000000001</v>
      </c>
      <c r="E216" s="52">
        <v>17.063199999999998</v>
      </c>
      <c r="F216" s="52">
        <v>7.1738299999999997</v>
      </c>
      <c r="G216" s="52">
        <v>121695</v>
      </c>
      <c r="H216" s="52">
        <v>0.49980400000000003</v>
      </c>
      <c r="I216" s="52">
        <v>-6.5936599999999998E-2</v>
      </c>
      <c r="J216" s="52">
        <v>89.9</v>
      </c>
      <c r="K216" s="52">
        <v>90.2</v>
      </c>
      <c r="L216" s="52">
        <v>88.3</v>
      </c>
      <c r="M216" s="52">
        <v>23.2</v>
      </c>
      <c r="N216" s="52">
        <v>0</v>
      </c>
      <c r="O216" s="52">
        <v>85.4</v>
      </c>
      <c r="P216" s="52">
        <v>20.997800000000002</v>
      </c>
      <c r="Q216" s="52">
        <v>483.00599999999997</v>
      </c>
      <c r="R216" s="52">
        <v>1.8310500000000001E-3</v>
      </c>
      <c r="S216" s="52">
        <v>-0.291435</v>
      </c>
      <c r="T216" s="52">
        <v>-0.13710600000000001</v>
      </c>
    </row>
    <row r="217" spans="1:20" x14ac:dyDescent="0.25">
      <c r="A217">
        <v>216</v>
      </c>
      <c r="B217" s="1">
        <v>42187</v>
      </c>
      <c r="C217" s="2">
        <v>0.65339120370370374</v>
      </c>
      <c r="D217">
        <v>217.285</v>
      </c>
      <c r="E217" s="52">
        <v>17.063199999999998</v>
      </c>
      <c r="F217" s="52">
        <v>7.1738299999999997</v>
      </c>
      <c r="G217" s="52">
        <v>121695</v>
      </c>
      <c r="H217" s="52">
        <v>0.49982199999999999</v>
      </c>
      <c r="I217" s="52">
        <v>-6.5936599999999998E-2</v>
      </c>
      <c r="J217" s="52">
        <v>90.2</v>
      </c>
      <c r="K217" s="52">
        <v>90</v>
      </c>
      <c r="L217" s="52">
        <v>88.3</v>
      </c>
      <c r="M217" s="52">
        <v>23.2</v>
      </c>
      <c r="N217" s="52">
        <v>0</v>
      </c>
      <c r="O217" s="52">
        <v>85.5</v>
      </c>
      <c r="P217" s="52">
        <v>20.997800000000002</v>
      </c>
      <c r="Q217" s="52">
        <v>482.38600000000002</v>
      </c>
      <c r="R217" s="52">
        <v>1.8310500000000001E-3</v>
      </c>
      <c r="S217" s="52">
        <v>-0.29155700000000001</v>
      </c>
      <c r="T217" s="52">
        <v>-0.137015</v>
      </c>
    </row>
    <row r="218" spans="1:20" x14ac:dyDescent="0.25">
      <c r="A218">
        <v>217</v>
      </c>
      <c r="B218" s="1">
        <v>42187</v>
      </c>
      <c r="C218" s="2">
        <v>0.65349537037037042</v>
      </c>
      <c r="D218">
        <v>217.28700000000001</v>
      </c>
      <c r="E218" s="52">
        <v>17.063199999999998</v>
      </c>
      <c r="F218" s="52">
        <v>7.1738299999999997</v>
      </c>
      <c r="G218" s="52">
        <v>121695</v>
      </c>
      <c r="H218" s="52">
        <v>0.49982199999999999</v>
      </c>
      <c r="I218" s="52">
        <v>-6.5936599999999998E-2</v>
      </c>
      <c r="J218" s="52">
        <v>90.5</v>
      </c>
      <c r="K218" s="52">
        <v>89.9</v>
      </c>
      <c r="L218" s="52">
        <v>88.2</v>
      </c>
      <c r="M218" s="52">
        <v>23.2</v>
      </c>
      <c r="N218" s="52">
        <v>0</v>
      </c>
      <c r="O218" s="52">
        <v>85.4</v>
      </c>
      <c r="P218" s="52">
        <v>20.997800000000002</v>
      </c>
      <c r="Q218" s="52">
        <v>481.89</v>
      </c>
      <c r="R218" s="52">
        <v>1.8310500000000001E-3</v>
      </c>
      <c r="S218" s="52">
        <v>-0.291435</v>
      </c>
      <c r="T218" s="52">
        <v>-0.13692299999999999</v>
      </c>
    </row>
    <row r="219" spans="1:20" x14ac:dyDescent="0.25">
      <c r="A219">
        <v>218</v>
      </c>
      <c r="B219" s="1">
        <v>42187</v>
      </c>
      <c r="C219" s="2">
        <v>0.65362268518518518</v>
      </c>
      <c r="D219">
        <v>217.29</v>
      </c>
      <c r="E219" s="52">
        <v>17.994399999999999</v>
      </c>
      <c r="F219" s="52">
        <v>7.1738299999999997</v>
      </c>
      <c r="G219" s="52">
        <v>121695</v>
      </c>
      <c r="H219" s="52">
        <v>0.49982199999999999</v>
      </c>
      <c r="I219" s="52">
        <v>-6.5936599999999998E-2</v>
      </c>
      <c r="J219" s="52">
        <v>90.8</v>
      </c>
      <c r="K219" s="52">
        <v>89.8</v>
      </c>
      <c r="L219" s="52">
        <v>88.2</v>
      </c>
      <c r="M219" s="52">
        <v>23.2</v>
      </c>
      <c r="N219" s="52">
        <v>0</v>
      </c>
      <c r="O219" s="52">
        <v>85.5</v>
      </c>
      <c r="P219" s="52">
        <v>20.997800000000002</v>
      </c>
      <c r="Q219" s="52">
        <v>481.39299999999997</v>
      </c>
      <c r="R219" s="52">
        <v>1.8310500000000001E-3</v>
      </c>
      <c r="S219" s="52">
        <v>-0.29134399999999999</v>
      </c>
      <c r="T219" s="52">
        <v>-0.13692299999999999</v>
      </c>
    </row>
    <row r="220" spans="1:20" x14ac:dyDescent="0.25">
      <c r="A220">
        <v>219</v>
      </c>
      <c r="B220" s="1">
        <v>42187</v>
      </c>
      <c r="C220" s="2">
        <v>0.6537384259259259</v>
      </c>
      <c r="D220">
        <v>217.29300000000001</v>
      </c>
      <c r="E220" s="52">
        <v>17.994399999999999</v>
      </c>
      <c r="F220" s="52">
        <v>7.1738299999999997</v>
      </c>
      <c r="G220" s="52">
        <v>121695</v>
      </c>
      <c r="H220" s="52">
        <v>0.49982199999999999</v>
      </c>
      <c r="I220" s="52">
        <v>-6.5936599999999998E-2</v>
      </c>
      <c r="J220" s="52">
        <v>91.1</v>
      </c>
      <c r="K220" s="52">
        <v>89.6</v>
      </c>
      <c r="L220" s="52">
        <v>88.2</v>
      </c>
      <c r="M220" s="52">
        <v>23.2</v>
      </c>
      <c r="N220" s="52">
        <v>0</v>
      </c>
      <c r="O220" s="52">
        <v>85.3</v>
      </c>
      <c r="P220" s="52">
        <v>20.997800000000002</v>
      </c>
      <c r="Q220" s="52">
        <v>480.88200000000001</v>
      </c>
      <c r="R220" s="52">
        <v>1.8310500000000001E-3</v>
      </c>
      <c r="S220" s="52">
        <v>-0.291435</v>
      </c>
      <c r="T220" s="52">
        <v>-0.13692299999999999</v>
      </c>
    </row>
    <row r="221" spans="1:20" x14ac:dyDescent="0.25">
      <c r="A221">
        <v>220</v>
      </c>
      <c r="B221" s="1">
        <v>42187</v>
      </c>
      <c r="C221" s="2">
        <v>0.65385416666666674</v>
      </c>
      <c r="D221">
        <v>217.29599999999999</v>
      </c>
      <c r="E221" s="52">
        <v>14.2698</v>
      </c>
      <c r="F221" s="52">
        <v>4.0944799999999999</v>
      </c>
      <c r="G221" s="52">
        <v>-20034.8</v>
      </c>
      <c r="H221" s="52">
        <v>0.49973000000000001</v>
      </c>
      <c r="I221" s="52">
        <v>-6.6917299999999999E-2</v>
      </c>
      <c r="J221" s="52">
        <v>91.3</v>
      </c>
      <c r="K221" s="52">
        <v>89.5</v>
      </c>
      <c r="L221" s="52">
        <v>88.2</v>
      </c>
      <c r="M221" s="52">
        <v>23.2</v>
      </c>
      <c r="N221" s="52">
        <v>0</v>
      </c>
      <c r="O221" s="52">
        <v>85.4</v>
      </c>
      <c r="P221" s="52">
        <v>20.946200000000001</v>
      </c>
      <c r="Q221" s="52">
        <v>480.38499999999999</v>
      </c>
      <c r="R221" s="52">
        <v>1.8310500000000001E-3</v>
      </c>
      <c r="S221" s="52">
        <v>-0.29125200000000001</v>
      </c>
      <c r="T221" s="52">
        <v>-0.13664899999999999</v>
      </c>
    </row>
    <row r="222" spans="1:20" x14ac:dyDescent="0.25">
      <c r="A222">
        <v>221</v>
      </c>
      <c r="B222" s="1">
        <v>42187</v>
      </c>
      <c r="C222" s="2">
        <v>0.65396990740740735</v>
      </c>
      <c r="D222">
        <v>217.29900000000001</v>
      </c>
      <c r="E222" s="52">
        <v>17.063199999999998</v>
      </c>
      <c r="F222" s="52">
        <v>3.1706500000000002</v>
      </c>
      <c r="G222" s="52">
        <v>-20049.7</v>
      </c>
      <c r="H222" s="52">
        <v>0.49971199999999999</v>
      </c>
      <c r="I222" s="52">
        <v>-6.6917299999999999E-2</v>
      </c>
      <c r="J222" s="52">
        <v>91.5</v>
      </c>
      <c r="K222" s="52">
        <v>89.4</v>
      </c>
      <c r="L222" s="52">
        <v>88.2</v>
      </c>
      <c r="M222" s="52">
        <v>23.2</v>
      </c>
      <c r="N222" s="52">
        <v>0</v>
      </c>
      <c r="O222" s="52">
        <v>85.4</v>
      </c>
      <c r="P222" s="52">
        <v>20.946200000000001</v>
      </c>
      <c r="Q222" s="52">
        <v>476.78800000000001</v>
      </c>
      <c r="R222" s="52">
        <v>1.8310500000000001E-3</v>
      </c>
      <c r="S222" s="52">
        <v>-0.29134399999999999</v>
      </c>
      <c r="T222" s="52">
        <v>-0.13655800000000001</v>
      </c>
    </row>
    <row r="223" spans="1:20" x14ac:dyDescent="0.25">
      <c r="A223">
        <v>222</v>
      </c>
      <c r="B223" s="1">
        <v>42187</v>
      </c>
      <c r="C223" s="2">
        <v>0.65408564814814818</v>
      </c>
      <c r="D223">
        <v>217.30099999999999</v>
      </c>
      <c r="E223" s="52">
        <v>33.5139</v>
      </c>
      <c r="F223" s="52">
        <v>4.0944799999999999</v>
      </c>
      <c r="G223" s="52">
        <v>-19896.8</v>
      </c>
      <c r="H223" s="52">
        <v>0.49971199999999999</v>
      </c>
      <c r="I223" s="52">
        <v>-6.7285200000000003E-2</v>
      </c>
      <c r="J223" s="52">
        <v>91.6</v>
      </c>
      <c r="K223" s="52">
        <v>89.3</v>
      </c>
      <c r="L223" s="52">
        <v>88.2</v>
      </c>
      <c r="M223" s="52">
        <v>23.2</v>
      </c>
      <c r="N223" s="52">
        <v>0</v>
      </c>
      <c r="O223" s="52">
        <v>85.3</v>
      </c>
      <c r="P223" s="52">
        <v>20.946200000000001</v>
      </c>
      <c r="Q223" s="52">
        <v>465.09500000000003</v>
      </c>
      <c r="R223" s="52">
        <v>1.8310500000000001E-3</v>
      </c>
      <c r="S223" s="52">
        <v>-0.29164899999999999</v>
      </c>
      <c r="T223" s="52">
        <v>-0.13625300000000001</v>
      </c>
    </row>
    <row r="224" spans="1:20" x14ac:dyDescent="0.25">
      <c r="A224">
        <v>223</v>
      </c>
      <c r="B224" s="1">
        <v>42187</v>
      </c>
      <c r="C224" s="2">
        <v>0.6542013888888889</v>
      </c>
      <c r="D224">
        <v>217.304</v>
      </c>
      <c r="E224" s="52">
        <v>96.5227</v>
      </c>
      <c r="F224" s="52">
        <v>4.0944799999999999</v>
      </c>
      <c r="G224" s="52">
        <v>-19930.400000000001</v>
      </c>
      <c r="H224" s="52">
        <v>0.49973000000000001</v>
      </c>
      <c r="I224" s="52">
        <v>-6.7652900000000002E-2</v>
      </c>
      <c r="J224" s="52">
        <v>91.6</v>
      </c>
      <c r="K224" s="52">
        <v>89.5</v>
      </c>
      <c r="L224" s="52">
        <v>88.2</v>
      </c>
      <c r="M224" s="52">
        <v>23.2</v>
      </c>
      <c r="N224" s="52">
        <v>0</v>
      </c>
      <c r="O224" s="52">
        <v>85.4</v>
      </c>
      <c r="P224" s="52">
        <v>20.946200000000001</v>
      </c>
      <c r="Q224" s="52">
        <v>448.45600000000002</v>
      </c>
      <c r="R224" s="52">
        <v>1.8310500000000001E-3</v>
      </c>
      <c r="S224" s="52">
        <v>-0.29497099999999998</v>
      </c>
      <c r="T224" s="52">
        <v>-0.13570399999999999</v>
      </c>
    </row>
    <row r="225" spans="1:20" x14ac:dyDescent="0.25">
      <c r="A225">
        <v>224</v>
      </c>
      <c r="B225" s="1">
        <v>42187</v>
      </c>
      <c r="C225" s="2">
        <v>0.65431712962962962</v>
      </c>
      <c r="D225">
        <v>217.30699999999999</v>
      </c>
      <c r="E225" s="52">
        <v>289.89499999999998</v>
      </c>
      <c r="F225" s="52">
        <v>4.0944799999999999</v>
      </c>
      <c r="G225" s="52">
        <v>-19628.400000000001</v>
      </c>
      <c r="H225" s="52">
        <v>0.49973000000000001</v>
      </c>
      <c r="I225" s="52">
        <v>-6.7652900000000002E-2</v>
      </c>
      <c r="J225" s="52">
        <v>91.6</v>
      </c>
      <c r="K225" s="52">
        <v>89.6</v>
      </c>
      <c r="L225" s="52">
        <v>88.2</v>
      </c>
      <c r="M225" s="52">
        <v>23.2</v>
      </c>
      <c r="N225" s="52">
        <v>0</v>
      </c>
      <c r="O225" s="52">
        <v>85.5</v>
      </c>
      <c r="P225" s="52">
        <v>20.946200000000001</v>
      </c>
      <c r="Q225" s="52">
        <v>430.375</v>
      </c>
      <c r="R225" s="52">
        <v>1.8310500000000001E-3</v>
      </c>
      <c r="S225" s="52">
        <v>-0.30256100000000002</v>
      </c>
      <c r="T225" s="52">
        <v>-0.135216</v>
      </c>
    </row>
    <row r="226" spans="1:20" x14ac:dyDescent="0.25">
      <c r="A226">
        <v>225</v>
      </c>
      <c r="B226" s="1">
        <v>42187</v>
      </c>
      <c r="C226" s="2">
        <v>0.65442129629629631</v>
      </c>
      <c r="D226">
        <v>217.31</v>
      </c>
      <c r="E226" s="52">
        <v>461.22899999999998</v>
      </c>
      <c r="F226" s="52">
        <v>4.0944799999999999</v>
      </c>
      <c r="G226" s="52">
        <v>-19535.2</v>
      </c>
      <c r="H226" s="52">
        <v>0.49973000000000001</v>
      </c>
      <c r="I226" s="52">
        <v>-6.7652900000000002E-2</v>
      </c>
      <c r="J226" s="52">
        <v>91.6</v>
      </c>
      <c r="K226" s="52">
        <v>90</v>
      </c>
      <c r="L226" s="52">
        <v>88.2</v>
      </c>
      <c r="M226" s="52">
        <v>23.2</v>
      </c>
      <c r="N226" s="52">
        <v>0</v>
      </c>
      <c r="O226" s="52">
        <v>85.7</v>
      </c>
      <c r="P226" s="52">
        <v>20.946200000000001</v>
      </c>
      <c r="Q226" s="52">
        <v>422.57400000000001</v>
      </c>
      <c r="R226" s="52">
        <v>1.8310500000000001E-3</v>
      </c>
      <c r="S226" s="52">
        <v>-0.30484800000000001</v>
      </c>
      <c r="T226" s="52">
        <v>-0.134546</v>
      </c>
    </row>
    <row r="227" spans="1:20" x14ac:dyDescent="0.25">
      <c r="A227">
        <v>226</v>
      </c>
      <c r="B227" s="1">
        <v>42187</v>
      </c>
      <c r="C227" s="2">
        <v>0.65454861111111107</v>
      </c>
      <c r="D227">
        <v>217.31299999999999</v>
      </c>
      <c r="E227" s="52">
        <v>546.27599999999995</v>
      </c>
      <c r="F227" s="52">
        <v>4.0944799999999999</v>
      </c>
      <c r="G227" s="52">
        <v>-19468.099999999999</v>
      </c>
      <c r="H227" s="52">
        <v>0.49973000000000001</v>
      </c>
      <c r="I227" s="52">
        <v>-6.7652900000000002E-2</v>
      </c>
      <c r="J227" s="52">
        <v>91.5</v>
      </c>
      <c r="K227" s="52">
        <v>90.3</v>
      </c>
      <c r="L227" s="52">
        <v>88.2</v>
      </c>
      <c r="M227" s="52">
        <v>23.2</v>
      </c>
      <c r="N227" s="52">
        <v>0</v>
      </c>
      <c r="O227" s="52">
        <v>85.7</v>
      </c>
      <c r="P227" s="52">
        <v>20.946200000000001</v>
      </c>
      <c r="Q227" s="52">
        <v>417.98399999999998</v>
      </c>
      <c r="R227" s="52">
        <v>1.8310500000000001E-3</v>
      </c>
      <c r="S227" s="52">
        <v>-0.30466500000000002</v>
      </c>
      <c r="T227" s="52">
        <v>-0.13387499999999999</v>
      </c>
    </row>
    <row r="228" spans="1:20" x14ac:dyDescent="0.25">
      <c r="A228">
        <v>227</v>
      </c>
      <c r="B228" s="1">
        <v>42187</v>
      </c>
      <c r="C228" s="2">
        <v>0.6546643518518519</v>
      </c>
      <c r="D228">
        <v>217.315</v>
      </c>
      <c r="E228" s="52">
        <v>644.97900000000004</v>
      </c>
      <c r="F228" s="52">
        <v>7.1738299999999997</v>
      </c>
      <c r="G228" s="52">
        <v>121695</v>
      </c>
      <c r="H228" s="52">
        <v>0.49982199999999999</v>
      </c>
      <c r="I228" s="52">
        <v>-6.6917299999999999E-2</v>
      </c>
      <c r="J228" s="52">
        <v>91.5</v>
      </c>
      <c r="K228" s="52">
        <v>90.6</v>
      </c>
      <c r="L228" s="52">
        <v>88.2</v>
      </c>
      <c r="M228" s="52">
        <v>23.2</v>
      </c>
      <c r="N228" s="52">
        <v>0</v>
      </c>
      <c r="O228" s="52">
        <v>85.9</v>
      </c>
      <c r="P228" s="52">
        <v>20.997800000000002</v>
      </c>
      <c r="Q228" s="52">
        <v>413.19299999999998</v>
      </c>
      <c r="R228" s="52">
        <v>1.8310500000000001E-3</v>
      </c>
      <c r="S228" s="52">
        <v>-0.31646200000000002</v>
      </c>
      <c r="T228" s="52">
        <v>-0.13350999999999999</v>
      </c>
    </row>
    <row r="229" spans="1:20" x14ac:dyDescent="0.25">
      <c r="A229">
        <v>228</v>
      </c>
      <c r="B229" s="1">
        <v>42187</v>
      </c>
      <c r="C229" s="2">
        <v>0.65478009259259262</v>
      </c>
      <c r="D229">
        <v>217.31800000000001</v>
      </c>
      <c r="E229" s="52">
        <v>747.71799999999996</v>
      </c>
      <c r="F229" s="52">
        <v>7.1738299999999997</v>
      </c>
      <c r="G229" s="52">
        <v>121695</v>
      </c>
      <c r="H229" s="52">
        <v>0.49982199999999999</v>
      </c>
      <c r="I229" s="52">
        <v>-6.6917299999999999E-2</v>
      </c>
      <c r="J229" s="52">
        <v>91.5</v>
      </c>
      <c r="K229" s="52">
        <v>91</v>
      </c>
      <c r="L229" s="52">
        <v>88.1</v>
      </c>
      <c r="M229" s="52">
        <v>23.2</v>
      </c>
      <c r="N229" s="52">
        <v>0</v>
      </c>
      <c r="O229" s="52">
        <v>86.1</v>
      </c>
      <c r="P229" s="52">
        <v>21.009699999999999</v>
      </c>
      <c r="Q229" s="52">
        <v>408.91300000000001</v>
      </c>
      <c r="R229" s="52">
        <v>2.4414100000000002E-3</v>
      </c>
      <c r="S229" s="52">
        <v>-0.31569999999999998</v>
      </c>
      <c r="T229" s="52">
        <v>-0.13283900000000001</v>
      </c>
    </row>
    <row r="230" spans="1:20" x14ac:dyDescent="0.25">
      <c r="A230">
        <v>229</v>
      </c>
      <c r="B230" s="1">
        <v>42187</v>
      </c>
      <c r="C230" s="2">
        <v>0.65489583333333334</v>
      </c>
      <c r="D230">
        <v>217.321</v>
      </c>
      <c r="E230" s="52">
        <v>842.38699999999994</v>
      </c>
      <c r="F230" s="52">
        <v>7.1738299999999997</v>
      </c>
      <c r="G230" s="52">
        <v>121695</v>
      </c>
      <c r="H230" s="52">
        <v>0.49982199999999999</v>
      </c>
      <c r="I230" s="52">
        <v>-6.71012E-2</v>
      </c>
      <c r="J230" s="52">
        <v>91.4</v>
      </c>
      <c r="K230" s="52">
        <v>91.3</v>
      </c>
      <c r="L230" s="52">
        <v>88.1</v>
      </c>
      <c r="M230" s="52">
        <v>23.2</v>
      </c>
      <c r="N230" s="52">
        <v>0</v>
      </c>
      <c r="O230" s="52">
        <v>86.2</v>
      </c>
      <c r="P230" s="52">
        <v>20.997800000000002</v>
      </c>
      <c r="Q230" s="52">
        <v>405.05099999999999</v>
      </c>
      <c r="R230" s="52">
        <v>1.8310500000000001E-3</v>
      </c>
      <c r="S230" s="52">
        <v>-0.31377899999999997</v>
      </c>
      <c r="T230" s="52">
        <v>-0.13216900000000001</v>
      </c>
    </row>
    <row r="231" spans="1:20" x14ac:dyDescent="0.25">
      <c r="A231">
        <v>230</v>
      </c>
      <c r="B231" s="1">
        <v>42187</v>
      </c>
      <c r="C231" s="2">
        <v>0.65501157407407407</v>
      </c>
      <c r="D231">
        <v>217.32400000000001</v>
      </c>
      <c r="E231" s="52">
        <v>945.125</v>
      </c>
      <c r="F231" s="52">
        <v>7.1738299999999997</v>
      </c>
      <c r="G231" s="52">
        <v>121695</v>
      </c>
      <c r="H231" s="52">
        <v>0.49982199999999999</v>
      </c>
      <c r="I231" s="52">
        <v>-6.71012E-2</v>
      </c>
      <c r="J231" s="52">
        <v>91.3</v>
      </c>
      <c r="K231" s="52">
        <v>91.5</v>
      </c>
      <c r="L231" s="52">
        <v>88.1</v>
      </c>
      <c r="M231" s="52">
        <v>23.3</v>
      </c>
      <c r="N231" s="52">
        <v>0</v>
      </c>
      <c r="O231" s="52">
        <v>86.4</v>
      </c>
      <c r="P231" s="52">
        <v>20.997800000000002</v>
      </c>
      <c r="Q231" s="52">
        <v>400.84899999999999</v>
      </c>
      <c r="R231" s="52">
        <v>1.8310500000000001E-3</v>
      </c>
      <c r="S231" s="52">
        <v>-0.31475500000000001</v>
      </c>
      <c r="T231" s="52">
        <v>-0.13104099999999999</v>
      </c>
    </row>
    <row r="232" spans="1:20" x14ac:dyDescent="0.25">
      <c r="A232">
        <v>231</v>
      </c>
      <c r="B232" s="1">
        <v>42187</v>
      </c>
      <c r="C232" s="2">
        <v>0.65512731481481479</v>
      </c>
      <c r="D232">
        <v>217.32599999999999</v>
      </c>
      <c r="E232" s="52">
        <v>1032.03</v>
      </c>
      <c r="F232" s="52">
        <v>7.1738299999999997</v>
      </c>
      <c r="G232" s="52">
        <v>121695</v>
      </c>
      <c r="H232" s="52">
        <v>0.49982199999999999</v>
      </c>
      <c r="I232" s="52">
        <v>-6.71012E-2</v>
      </c>
      <c r="J232" s="52">
        <v>91.3</v>
      </c>
      <c r="K232" s="52">
        <v>91.5</v>
      </c>
      <c r="L232" s="52">
        <v>88</v>
      </c>
      <c r="M232" s="52">
        <v>23.2</v>
      </c>
      <c r="N232" s="52">
        <v>0</v>
      </c>
      <c r="O232" s="52">
        <v>86.5</v>
      </c>
      <c r="P232" s="52">
        <v>21.009699999999999</v>
      </c>
      <c r="Q232" s="52">
        <v>396.24299999999999</v>
      </c>
      <c r="R232" s="52">
        <v>1.8310500000000001E-3</v>
      </c>
      <c r="S232" s="52">
        <v>-0.31426700000000002</v>
      </c>
      <c r="T232" s="52">
        <v>-0.13037000000000001</v>
      </c>
    </row>
    <row r="233" spans="1:20" x14ac:dyDescent="0.25">
      <c r="A233">
        <v>232</v>
      </c>
      <c r="B233" s="1">
        <v>42187</v>
      </c>
      <c r="C233" s="2">
        <v>0.65523148148148147</v>
      </c>
      <c r="D233">
        <v>217.32900000000001</v>
      </c>
      <c r="E233" s="52">
        <v>1125.77</v>
      </c>
      <c r="F233" s="52">
        <v>8.0976599999999994</v>
      </c>
      <c r="G233" s="52">
        <v>121695</v>
      </c>
      <c r="H233" s="52">
        <v>0.49982199999999999</v>
      </c>
      <c r="I233" s="52">
        <v>-6.71012E-2</v>
      </c>
      <c r="J233" s="52">
        <v>91.3</v>
      </c>
      <c r="K233" s="52">
        <v>91.5</v>
      </c>
      <c r="L233" s="52">
        <v>88</v>
      </c>
      <c r="M233" s="52">
        <v>23.2</v>
      </c>
      <c r="N233" s="52">
        <v>0</v>
      </c>
      <c r="O233" s="52">
        <v>86.6</v>
      </c>
      <c r="P233" s="52">
        <v>21.009699999999999</v>
      </c>
      <c r="Q233" s="52">
        <v>392.53699999999998</v>
      </c>
      <c r="R233" s="52">
        <v>1.8310500000000001E-3</v>
      </c>
      <c r="S233" s="52">
        <v>-0.31359599999999999</v>
      </c>
      <c r="T233" s="52">
        <v>-0.12951699999999999</v>
      </c>
    </row>
    <row r="234" spans="1:20" x14ac:dyDescent="0.25">
      <c r="A234">
        <v>233</v>
      </c>
      <c r="B234" s="1">
        <v>42187</v>
      </c>
      <c r="C234" s="2">
        <v>0.65535879629629623</v>
      </c>
      <c r="D234">
        <v>217.33199999999999</v>
      </c>
      <c r="E234" s="52">
        <v>1216.72</v>
      </c>
      <c r="F234" s="52">
        <v>3.1706500000000002</v>
      </c>
      <c r="G234" s="52">
        <v>-20072</v>
      </c>
      <c r="H234" s="52">
        <v>0.499749</v>
      </c>
      <c r="I234" s="52">
        <v>-6.8082000000000004E-2</v>
      </c>
      <c r="J234" s="52">
        <v>91.2</v>
      </c>
      <c r="K234" s="52">
        <v>91.3</v>
      </c>
      <c r="L234" s="52">
        <v>87.9</v>
      </c>
      <c r="M234" s="52">
        <v>23.2</v>
      </c>
      <c r="N234" s="52">
        <v>0</v>
      </c>
      <c r="O234" s="52">
        <v>86.7</v>
      </c>
      <c r="P234" s="52">
        <v>20.958100000000002</v>
      </c>
      <c r="Q234" s="52">
        <v>387.97800000000001</v>
      </c>
      <c r="R234" s="52">
        <v>1.8310500000000001E-3</v>
      </c>
      <c r="S234" s="52">
        <v>-0.30999900000000002</v>
      </c>
      <c r="T234" s="52">
        <v>-0.12826699999999999</v>
      </c>
    </row>
    <row r="235" spans="1:20" x14ac:dyDescent="0.25">
      <c r="A235">
        <v>234</v>
      </c>
      <c r="B235" s="1">
        <v>42187</v>
      </c>
      <c r="C235" s="2">
        <v>0.65547453703703706</v>
      </c>
      <c r="D235">
        <v>217.334</v>
      </c>
      <c r="E235" s="52">
        <v>1310.76</v>
      </c>
      <c r="F235" s="52">
        <v>4.0944799999999999</v>
      </c>
      <c r="G235" s="52">
        <v>-20023.599999999999</v>
      </c>
      <c r="H235" s="52">
        <v>0.49973000000000001</v>
      </c>
      <c r="I235" s="52">
        <v>-6.8082000000000004E-2</v>
      </c>
      <c r="J235" s="52">
        <v>91.2</v>
      </c>
      <c r="K235" s="52">
        <v>91.2</v>
      </c>
      <c r="L235" s="52">
        <v>87.9</v>
      </c>
      <c r="M235" s="52">
        <v>23.2</v>
      </c>
      <c r="N235" s="52">
        <v>0</v>
      </c>
      <c r="O235" s="52">
        <v>86.7</v>
      </c>
      <c r="P235" s="52">
        <v>20.958100000000002</v>
      </c>
      <c r="Q235" s="52">
        <v>383.85300000000001</v>
      </c>
      <c r="R235" s="52">
        <v>1.8310500000000001E-3</v>
      </c>
      <c r="S235" s="52">
        <v>-0.31009100000000001</v>
      </c>
      <c r="T235" s="52">
        <v>-0.12704799999999999</v>
      </c>
    </row>
    <row r="236" spans="1:20" x14ac:dyDescent="0.25">
      <c r="A236">
        <v>235</v>
      </c>
      <c r="B236" s="1">
        <v>42187</v>
      </c>
      <c r="C236" s="2">
        <v>0.65559027777777779</v>
      </c>
      <c r="D236">
        <v>217.33699999999999</v>
      </c>
      <c r="E236" s="52">
        <v>1402.64</v>
      </c>
      <c r="F236" s="52">
        <v>4.0944799999999999</v>
      </c>
      <c r="G236" s="52">
        <v>-19908</v>
      </c>
      <c r="H236" s="52">
        <v>0.49973000000000001</v>
      </c>
      <c r="I236" s="52">
        <v>-6.8082000000000004E-2</v>
      </c>
      <c r="J236" s="52">
        <v>91.1</v>
      </c>
      <c r="K236" s="52">
        <v>91</v>
      </c>
      <c r="L236" s="52">
        <v>87.9</v>
      </c>
      <c r="M236" s="52">
        <v>23.2</v>
      </c>
      <c r="N236" s="52">
        <v>0</v>
      </c>
      <c r="O236" s="52">
        <v>86.7</v>
      </c>
      <c r="P236" s="52">
        <v>20.958100000000002</v>
      </c>
      <c r="Q236" s="52">
        <v>379.75900000000001</v>
      </c>
      <c r="R236" s="52">
        <v>1.8310500000000001E-3</v>
      </c>
      <c r="S236" s="52">
        <v>-0.30807899999999999</v>
      </c>
      <c r="T236" s="52">
        <v>-0.12561600000000001</v>
      </c>
    </row>
    <row r="237" spans="1:20" x14ac:dyDescent="0.25">
      <c r="A237">
        <v>236</v>
      </c>
      <c r="B237" s="1">
        <v>42187</v>
      </c>
      <c r="C237" s="2">
        <v>0.65570601851851851</v>
      </c>
      <c r="D237">
        <v>217.34</v>
      </c>
      <c r="E237" s="52">
        <v>1504.14</v>
      </c>
      <c r="F237" s="52">
        <v>4.0944799999999999</v>
      </c>
      <c r="G237" s="52">
        <v>-19770.099999999999</v>
      </c>
      <c r="H237" s="52">
        <v>0.49973000000000001</v>
      </c>
      <c r="I237" s="52">
        <v>-6.8082000000000004E-2</v>
      </c>
      <c r="J237" s="52">
        <v>91.1</v>
      </c>
      <c r="K237" s="52">
        <v>90.8</v>
      </c>
      <c r="L237" s="52">
        <v>87.9</v>
      </c>
      <c r="M237" s="52">
        <v>23.2</v>
      </c>
      <c r="N237" s="52">
        <v>0</v>
      </c>
      <c r="O237" s="52">
        <v>86.7</v>
      </c>
      <c r="P237" s="52">
        <v>20.958100000000002</v>
      </c>
      <c r="Q237" s="52">
        <v>375.51</v>
      </c>
      <c r="R237" s="52">
        <v>1.8310500000000001E-3</v>
      </c>
      <c r="S237" s="52">
        <v>-0.30893199999999998</v>
      </c>
      <c r="T237" s="52">
        <v>-0.124183</v>
      </c>
    </row>
    <row r="238" spans="1:20" x14ac:dyDescent="0.25">
      <c r="A238">
        <v>237</v>
      </c>
      <c r="B238" s="1">
        <v>42187</v>
      </c>
      <c r="C238" s="2">
        <v>0.65582175925925923</v>
      </c>
      <c r="D238">
        <v>217.34299999999999</v>
      </c>
      <c r="E238" s="52">
        <v>1596.94</v>
      </c>
      <c r="F238" s="52">
        <v>4.0944799999999999</v>
      </c>
      <c r="G238" s="52">
        <v>-19676.900000000001</v>
      </c>
      <c r="H238" s="52">
        <v>0.49973000000000001</v>
      </c>
      <c r="I238" s="52">
        <v>-6.8082000000000004E-2</v>
      </c>
      <c r="J238" s="52">
        <v>91.1</v>
      </c>
      <c r="K238" s="52">
        <v>90.7</v>
      </c>
      <c r="L238" s="52">
        <v>87.9</v>
      </c>
      <c r="M238" s="52">
        <v>23.2</v>
      </c>
      <c r="N238" s="52">
        <v>0</v>
      </c>
      <c r="O238" s="52">
        <v>86.9</v>
      </c>
      <c r="P238" s="52">
        <v>20.958100000000002</v>
      </c>
      <c r="Q238" s="52">
        <v>370.95100000000002</v>
      </c>
      <c r="R238" s="52">
        <v>1.8310500000000001E-3</v>
      </c>
      <c r="S238" s="52">
        <v>-0.30817</v>
      </c>
      <c r="T238" s="52">
        <v>-0.122872</v>
      </c>
    </row>
    <row r="239" spans="1:20" x14ac:dyDescent="0.25">
      <c r="A239">
        <v>238</v>
      </c>
      <c r="B239" s="1">
        <v>42187</v>
      </c>
      <c r="C239" s="2">
        <v>0.65593749999999995</v>
      </c>
      <c r="D239">
        <v>217.346</v>
      </c>
      <c r="E239" s="52">
        <v>1688.2</v>
      </c>
      <c r="F239" s="52">
        <v>4.0944799999999999</v>
      </c>
      <c r="G239" s="52">
        <v>-19617.2</v>
      </c>
      <c r="H239" s="52">
        <v>0.49973000000000001</v>
      </c>
      <c r="I239" s="52">
        <v>-6.8082000000000004E-2</v>
      </c>
      <c r="J239" s="52">
        <v>91</v>
      </c>
      <c r="K239" s="52">
        <v>90.5</v>
      </c>
      <c r="L239" s="52">
        <v>87.9</v>
      </c>
      <c r="M239" s="52">
        <v>23.2</v>
      </c>
      <c r="N239" s="52">
        <v>0</v>
      </c>
      <c r="O239" s="52">
        <v>86.9</v>
      </c>
      <c r="P239" s="52">
        <v>20.958100000000002</v>
      </c>
      <c r="Q239" s="52">
        <v>366.71699999999998</v>
      </c>
      <c r="R239" s="52">
        <v>1.8310500000000001E-3</v>
      </c>
      <c r="S239" s="52">
        <v>-0.30713400000000002</v>
      </c>
      <c r="T239" s="52">
        <v>-0.121044</v>
      </c>
    </row>
    <row r="240" spans="1:20" x14ac:dyDescent="0.25">
      <c r="A240">
        <v>239</v>
      </c>
      <c r="B240" s="1">
        <v>42187</v>
      </c>
      <c r="C240" s="2">
        <v>0.65605324074074078</v>
      </c>
      <c r="D240">
        <v>217.34800000000001</v>
      </c>
      <c r="E240" s="52">
        <v>1774.17</v>
      </c>
      <c r="F240" s="52">
        <v>5.0183099999999996</v>
      </c>
      <c r="G240" s="52">
        <v>121695</v>
      </c>
      <c r="H240" s="52">
        <v>0.49978600000000001</v>
      </c>
      <c r="I240" s="52">
        <v>-6.7652900000000002E-2</v>
      </c>
      <c r="J240" s="52">
        <v>90.9</v>
      </c>
      <c r="K240" s="52">
        <v>90.4</v>
      </c>
      <c r="L240" s="52">
        <v>87.9</v>
      </c>
      <c r="M240" s="52">
        <v>23.2</v>
      </c>
      <c r="N240" s="52">
        <v>0</v>
      </c>
      <c r="O240" s="52">
        <v>86.9</v>
      </c>
      <c r="P240" s="52">
        <v>20.985900000000001</v>
      </c>
      <c r="Q240" s="52">
        <v>362.77800000000002</v>
      </c>
      <c r="R240" s="52">
        <v>1.8310500000000001E-3</v>
      </c>
      <c r="S240" s="52">
        <v>-0.306006</v>
      </c>
      <c r="T240" s="52">
        <v>-0.119337</v>
      </c>
    </row>
    <row r="241" spans="1:20" x14ac:dyDescent="0.25">
      <c r="A241">
        <v>240</v>
      </c>
      <c r="B241" s="1">
        <v>42187</v>
      </c>
      <c r="C241" s="2">
        <v>0.65616898148148151</v>
      </c>
      <c r="D241">
        <v>217.351</v>
      </c>
      <c r="E241" s="52">
        <v>1875.67</v>
      </c>
      <c r="F241" s="52">
        <v>7.1738299999999997</v>
      </c>
      <c r="G241" s="52">
        <v>121695</v>
      </c>
      <c r="H241" s="52">
        <v>0.49976700000000002</v>
      </c>
      <c r="I241" s="52">
        <v>-6.71012E-2</v>
      </c>
      <c r="J241" s="52">
        <v>90.9</v>
      </c>
      <c r="K241" s="52">
        <v>90.3</v>
      </c>
      <c r="L241" s="52">
        <v>87.8</v>
      </c>
      <c r="M241" s="52">
        <v>23.2</v>
      </c>
      <c r="N241" s="52">
        <v>0</v>
      </c>
      <c r="O241" s="52">
        <v>87.1</v>
      </c>
      <c r="P241" s="52">
        <v>21.009699999999999</v>
      </c>
      <c r="Q241" s="52">
        <v>358.29700000000003</v>
      </c>
      <c r="R241" s="52">
        <v>1.8310500000000001E-3</v>
      </c>
      <c r="S241" s="52">
        <v>-0.30618899999999999</v>
      </c>
      <c r="T241" s="52">
        <v>-0.116868</v>
      </c>
    </row>
    <row r="242" spans="1:20" x14ac:dyDescent="0.25">
      <c r="A242">
        <v>241</v>
      </c>
      <c r="B242" s="1">
        <v>42187</v>
      </c>
      <c r="C242" s="2">
        <v>0.65628472222222223</v>
      </c>
      <c r="D242">
        <v>217.35400000000001</v>
      </c>
      <c r="E242" s="52">
        <v>1959.79</v>
      </c>
      <c r="F242" s="52">
        <v>7.1738299999999997</v>
      </c>
      <c r="G242" s="52">
        <v>121695</v>
      </c>
      <c r="H242" s="52">
        <v>0.49982199999999999</v>
      </c>
      <c r="I242" s="52">
        <v>-6.7285200000000003E-2</v>
      </c>
      <c r="J242" s="52">
        <v>90.9</v>
      </c>
      <c r="K242" s="52">
        <v>90.2</v>
      </c>
      <c r="L242" s="52">
        <v>87.7</v>
      </c>
      <c r="M242" s="52">
        <v>23.2</v>
      </c>
      <c r="N242" s="52">
        <v>0</v>
      </c>
      <c r="O242" s="52">
        <v>87.2</v>
      </c>
      <c r="P242" s="52">
        <v>21.009699999999999</v>
      </c>
      <c r="Q242" s="52">
        <v>353.69099999999997</v>
      </c>
      <c r="R242" s="52">
        <v>1.8310500000000001E-3</v>
      </c>
      <c r="S242" s="52">
        <v>-0.30399399999999999</v>
      </c>
      <c r="T242" s="52">
        <v>-0.114399</v>
      </c>
    </row>
    <row r="243" spans="1:20" x14ac:dyDescent="0.25">
      <c r="A243">
        <v>242</v>
      </c>
      <c r="B243" s="1">
        <v>42187</v>
      </c>
      <c r="C243" s="2">
        <v>0.65640046296296295</v>
      </c>
      <c r="D243">
        <v>217.357</v>
      </c>
      <c r="E243" s="52">
        <v>2059.42</v>
      </c>
      <c r="F243" s="52">
        <v>7.1738299999999997</v>
      </c>
      <c r="G243" s="52">
        <v>121695</v>
      </c>
      <c r="H243" s="52">
        <v>0.49984099999999998</v>
      </c>
      <c r="I243" s="52">
        <v>-6.7285200000000003E-2</v>
      </c>
      <c r="J243" s="52">
        <v>90.8</v>
      </c>
      <c r="K243" s="52">
        <v>90</v>
      </c>
      <c r="L243" s="52">
        <v>87.6</v>
      </c>
      <c r="M243" s="52">
        <v>23.2</v>
      </c>
      <c r="N243" s="52">
        <v>0</v>
      </c>
      <c r="O243" s="52">
        <v>87.3</v>
      </c>
      <c r="P243" s="52">
        <v>21.021599999999999</v>
      </c>
      <c r="Q243" s="52">
        <v>348.63600000000002</v>
      </c>
      <c r="R243" s="52">
        <v>1.8310500000000001E-3</v>
      </c>
      <c r="S243" s="52">
        <v>-0.30341499999999999</v>
      </c>
      <c r="T243" s="52">
        <v>-0.111077</v>
      </c>
    </row>
    <row r="244" spans="1:20" x14ac:dyDescent="0.25">
      <c r="A244">
        <v>243</v>
      </c>
      <c r="B244" s="1">
        <v>42187</v>
      </c>
      <c r="C244" s="2">
        <v>0.65651620370370367</v>
      </c>
      <c r="D244">
        <v>217.35900000000001</v>
      </c>
      <c r="E244" s="52">
        <v>2149.4299999999998</v>
      </c>
      <c r="F244" s="52">
        <v>7.1738299999999997</v>
      </c>
      <c r="G244" s="52">
        <v>121695</v>
      </c>
      <c r="H244" s="52">
        <v>0.49982199999999999</v>
      </c>
      <c r="I244" s="52">
        <v>-6.7285200000000003E-2</v>
      </c>
      <c r="J244" s="52">
        <v>90.8</v>
      </c>
      <c r="K244" s="52">
        <v>89.9</v>
      </c>
      <c r="L244" s="52">
        <v>87.6</v>
      </c>
      <c r="M244" s="52">
        <v>23.2</v>
      </c>
      <c r="N244" s="52">
        <v>0</v>
      </c>
      <c r="O244" s="52">
        <v>87.3</v>
      </c>
      <c r="P244" s="52">
        <v>21.021599999999999</v>
      </c>
      <c r="Q244" s="52">
        <v>343.78199999999998</v>
      </c>
      <c r="R244" s="52">
        <v>1.8310500000000001E-3</v>
      </c>
      <c r="S244" s="52">
        <v>-0.30058000000000001</v>
      </c>
      <c r="T244" s="52">
        <v>-0.10793800000000001</v>
      </c>
    </row>
    <row r="245" spans="1:20" x14ac:dyDescent="0.25">
      <c r="A245">
        <v>244</v>
      </c>
      <c r="B245" s="1">
        <v>42187</v>
      </c>
      <c r="C245" s="2">
        <v>0.6566319444444445</v>
      </c>
      <c r="D245">
        <v>217.36199999999999</v>
      </c>
      <c r="E245" s="52">
        <v>2239.4499999999998</v>
      </c>
      <c r="F245" s="52">
        <v>7.1738299999999997</v>
      </c>
      <c r="G245" s="52">
        <v>121695</v>
      </c>
      <c r="H245" s="52">
        <v>0.49982199999999999</v>
      </c>
      <c r="I245" s="52">
        <v>-6.7285200000000003E-2</v>
      </c>
      <c r="J245" s="52">
        <v>90.8</v>
      </c>
      <c r="K245" s="52">
        <v>89.8</v>
      </c>
      <c r="L245" s="52">
        <v>87.6</v>
      </c>
      <c r="M245" s="52">
        <v>23.2</v>
      </c>
      <c r="N245" s="52">
        <v>0</v>
      </c>
      <c r="O245" s="52">
        <v>87.3</v>
      </c>
      <c r="P245" s="52">
        <v>21.021599999999999</v>
      </c>
      <c r="Q245" s="52">
        <v>338.68</v>
      </c>
      <c r="R245" s="52">
        <v>1.8310500000000001E-3</v>
      </c>
      <c r="S245" s="52">
        <v>-0.29923899999999998</v>
      </c>
      <c r="T245" s="52">
        <v>-9.8702600000000001E-2</v>
      </c>
    </row>
    <row r="246" spans="1:20" x14ac:dyDescent="0.25">
      <c r="A246">
        <v>245</v>
      </c>
      <c r="B246" s="1">
        <v>42187</v>
      </c>
      <c r="C246" s="2">
        <v>0.65674768518518511</v>
      </c>
      <c r="D246">
        <v>217.36500000000001</v>
      </c>
      <c r="E246" s="52">
        <v>2326.67</v>
      </c>
      <c r="F246" s="52">
        <v>7.1738299999999997</v>
      </c>
      <c r="G246" s="52">
        <v>121695</v>
      </c>
      <c r="H246" s="52">
        <v>0.49982199999999999</v>
      </c>
      <c r="I246" s="52">
        <v>-6.7285200000000003E-2</v>
      </c>
      <c r="J246" s="52">
        <v>90.7</v>
      </c>
      <c r="K246" s="52">
        <v>89.7</v>
      </c>
      <c r="L246" s="52">
        <v>87.6</v>
      </c>
      <c r="M246" s="52">
        <v>23.2</v>
      </c>
      <c r="N246" s="52">
        <v>0</v>
      </c>
      <c r="O246" s="52">
        <v>87.2</v>
      </c>
      <c r="P246" s="52">
        <v>21.021599999999999</v>
      </c>
      <c r="Q246" s="52">
        <v>333.50099999999998</v>
      </c>
      <c r="R246" s="52">
        <v>1.8310500000000001E-3</v>
      </c>
      <c r="S246" s="52">
        <v>-0.29676999999999998</v>
      </c>
      <c r="T246" s="52">
        <v>-9.2332499999999998E-2</v>
      </c>
    </row>
    <row r="247" spans="1:20" x14ac:dyDescent="0.25">
      <c r="A247">
        <v>246</v>
      </c>
      <c r="B247" s="1">
        <v>42187</v>
      </c>
      <c r="C247" s="2">
        <v>0.65686342592592595</v>
      </c>
      <c r="D247">
        <v>217.36799999999999</v>
      </c>
      <c r="E247" s="52">
        <v>2409.85</v>
      </c>
      <c r="F247" s="52">
        <v>7.1738299999999997</v>
      </c>
      <c r="G247" s="52">
        <v>121695</v>
      </c>
      <c r="H247" s="52">
        <v>0.49982199999999999</v>
      </c>
      <c r="I247" s="52">
        <v>-6.7285200000000003E-2</v>
      </c>
      <c r="J247" s="52">
        <v>90.7</v>
      </c>
      <c r="K247" s="52">
        <v>89.6</v>
      </c>
      <c r="L247" s="52">
        <v>87.6</v>
      </c>
      <c r="M247" s="52">
        <v>23.2</v>
      </c>
      <c r="N247" s="52">
        <v>0</v>
      </c>
      <c r="O247" s="52">
        <v>87.3</v>
      </c>
      <c r="P247" s="52">
        <v>21.021599999999999</v>
      </c>
      <c r="Q247" s="52">
        <v>328.25900000000001</v>
      </c>
      <c r="R247" s="52">
        <v>1.8310500000000001E-3</v>
      </c>
      <c r="S247" s="52">
        <v>-0.29402600000000001</v>
      </c>
      <c r="T247" s="52">
        <v>-8.6541499999999993E-2</v>
      </c>
    </row>
    <row r="248" spans="1:20" x14ac:dyDescent="0.25">
      <c r="A248">
        <v>247</v>
      </c>
      <c r="B248" s="1">
        <v>42187</v>
      </c>
      <c r="C248" s="2">
        <v>0.65699074074074071</v>
      </c>
      <c r="D248">
        <v>217.37100000000001</v>
      </c>
      <c r="E248" s="52">
        <v>2504.52</v>
      </c>
      <c r="F248" s="52">
        <v>6.25</v>
      </c>
      <c r="G248" s="52">
        <v>-20116.8</v>
      </c>
      <c r="H248" s="52">
        <v>0.49976700000000002</v>
      </c>
      <c r="I248" s="52">
        <v>-6.7898200000000006E-2</v>
      </c>
      <c r="J248" s="52">
        <v>90.6</v>
      </c>
      <c r="K248" s="52">
        <v>89.5</v>
      </c>
      <c r="L248" s="52">
        <v>87.6</v>
      </c>
      <c r="M248" s="52">
        <v>23.2</v>
      </c>
      <c r="N248" s="52">
        <v>0</v>
      </c>
      <c r="O248" s="52">
        <v>87.5</v>
      </c>
      <c r="P248" s="52">
        <v>20.997800000000002</v>
      </c>
      <c r="Q248" s="52">
        <v>322.351</v>
      </c>
      <c r="R248" s="52">
        <v>2.4414100000000002E-3</v>
      </c>
      <c r="S248" s="52">
        <v>-0.29003299999999999</v>
      </c>
      <c r="T248" s="52">
        <v>-0.47838000000000003</v>
      </c>
    </row>
    <row r="249" spans="1:20" x14ac:dyDescent="0.25">
      <c r="A249">
        <v>248</v>
      </c>
      <c r="B249" s="1">
        <v>42187</v>
      </c>
      <c r="C249" s="2">
        <v>0.65709490740740739</v>
      </c>
      <c r="D249">
        <v>217.37299999999999</v>
      </c>
      <c r="E249" s="52">
        <v>2594.5300000000002</v>
      </c>
      <c r="F249" s="52">
        <v>6.25</v>
      </c>
      <c r="G249" s="52">
        <v>-19941.599999999999</v>
      </c>
      <c r="H249" s="52">
        <v>0.49976700000000002</v>
      </c>
      <c r="I249" s="52">
        <v>-6.7652900000000002E-2</v>
      </c>
      <c r="J249" s="52">
        <v>90.6</v>
      </c>
      <c r="K249" s="52">
        <v>89.4</v>
      </c>
      <c r="L249" s="52">
        <v>87.6</v>
      </c>
      <c r="M249" s="52">
        <v>23.2</v>
      </c>
      <c r="N249" s="52">
        <v>0</v>
      </c>
      <c r="O249" s="52">
        <v>87.4</v>
      </c>
      <c r="P249" s="52">
        <v>20.997800000000002</v>
      </c>
      <c r="Q249" s="52">
        <v>316.44299999999998</v>
      </c>
      <c r="R249" s="52">
        <v>1.8310500000000001E-3</v>
      </c>
      <c r="S249" s="52">
        <v>-0.27061499999999999</v>
      </c>
      <c r="T249" s="52">
        <v>-0.47838000000000003</v>
      </c>
    </row>
    <row r="250" spans="1:20" x14ac:dyDescent="0.25">
      <c r="A250">
        <v>249</v>
      </c>
      <c r="B250" s="1">
        <v>42187</v>
      </c>
      <c r="C250" s="2">
        <v>0.65721064814814811</v>
      </c>
      <c r="D250">
        <v>217.376</v>
      </c>
      <c r="E250" s="52">
        <v>2684.54</v>
      </c>
      <c r="F250" s="52">
        <v>6.25</v>
      </c>
      <c r="G250" s="52">
        <v>-19814.8</v>
      </c>
      <c r="H250" s="52">
        <v>0.49976700000000002</v>
      </c>
      <c r="I250" s="52">
        <v>-6.7898200000000006E-2</v>
      </c>
      <c r="J250" s="52">
        <v>90.5</v>
      </c>
      <c r="K250" s="52">
        <v>89.5</v>
      </c>
      <c r="L250" s="52">
        <v>87.5</v>
      </c>
      <c r="M250" s="52">
        <v>23.2</v>
      </c>
      <c r="N250" s="52">
        <v>0</v>
      </c>
      <c r="O250" s="52">
        <v>87.3</v>
      </c>
      <c r="P250" s="52">
        <v>20.997800000000002</v>
      </c>
      <c r="Q250" s="52">
        <v>310.41000000000003</v>
      </c>
      <c r="R250" s="52">
        <v>1.8310500000000001E-3</v>
      </c>
      <c r="S250" s="52">
        <v>-0.26634799999999997</v>
      </c>
      <c r="T250" s="52">
        <v>-0.47838000000000003</v>
      </c>
    </row>
    <row r="251" spans="1:20" x14ac:dyDescent="0.25">
      <c r="A251">
        <v>250</v>
      </c>
      <c r="B251" s="1">
        <v>42187</v>
      </c>
      <c r="C251" s="2">
        <v>0.65732638888888884</v>
      </c>
      <c r="D251">
        <v>217.37899999999999</v>
      </c>
      <c r="E251" s="52">
        <v>2775.49</v>
      </c>
      <c r="F251" s="52">
        <v>6.25</v>
      </c>
      <c r="G251" s="52">
        <v>17218.7</v>
      </c>
      <c r="H251" s="52">
        <v>0.49976700000000002</v>
      </c>
      <c r="I251" s="52">
        <v>-6.7898200000000006E-2</v>
      </c>
      <c r="J251" s="52">
        <v>90.5</v>
      </c>
      <c r="K251" s="52">
        <v>89.6</v>
      </c>
      <c r="L251" s="52">
        <v>87.5</v>
      </c>
      <c r="M251" s="52">
        <v>23.2</v>
      </c>
      <c r="N251" s="52">
        <v>0</v>
      </c>
      <c r="O251" s="52">
        <v>87.3</v>
      </c>
      <c r="P251" s="52">
        <v>21.021599999999999</v>
      </c>
      <c r="Q251" s="52">
        <v>304.19200000000001</v>
      </c>
      <c r="R251" s="52">
        <v>1.8310500000000001E-3</v>
      </c>
      <c r="S251" s="52">
        <v>-0.263604</v>
      </c>
      <c r="T251" s="52">
        <v>-0.47838000000000003</v>
      </c>
    </row>
    <row r="252" spans="1:20" x14ac:dyDescent="0.25">
      <c r="A252">
        <v>251</v>
      </c>
      <c r="B252" s="1">
        <v>42187</v>
      </c>
      <c r="C252" s="2">
        <v>0.65744212962962967</v>
      </c>
      <c r="D252">
        <v>217.38200000000001</v>
      </c>
      <c r="E252" s="52">
        <v>2841.29</v>
      </c>
      <c r="F252" s="52">
        <v>6.25</v>
      </c>
      <c r="G252" s="52">
        <v>-19676.900000000001</v>
      </c>
      <c r="H252" s="52">
        <v>0.49976700000000002</v>
      </c>
      <c r="I252" s="52">
        <v>-6.7898200000000006E-2</v>
      </c>
      <c r="J252" s="52">
        <v>90.5</v>
      </c>
      <c r="K252" s="52">
        <v>89.9</v>
      </c>
      <c r="L252" s="52">
        <v>87.5</v>
      </c>
      <c r="M252" s="52">
        <v>23.2</v>
      </c>
      <c r="N252" s="52">
        <v>0</v>
      </c>
      <c r="O252" s="52">
        <v>87.3</v>
      </c>
      <c r="P252" s="52">
        <v>20.997800000000002</v>
      </c>
      <c r="Q252" s="52">
        <v>298.98200000000003</v>
      </c>
      <c r="R252" s="52">
        <v>1.8310500000000001E-3</v>
      </c>
      <c r="S252" s="52">
        <v>-0.25378899999999999</v>
      </c>
      <c r="T252" s="52">
        <v>-0.47838000000000003</v>
      </c>
    </row>
    <row r="253" spans="1:20" x14ac:dyDescent="0.25">
      <c r="A253">
        <v>252</v>
      </c>
      <c r="B253" s="1">
        <v>42187</v>
      </c>
      <c r="C253" s="2">
        <v>0.65755787037037039</v>
      </c>
      <c r="D253">
        <v>217.38499999999999</v>
      </c>
      <c r="E253" s="52">
        <v>2855.88</v>
      </c>
      <c r="F253" s="52">
        <v>5.0183099999999996</v>
      </c>
      <c r="G253" s="52">
        <v>-19561.3</v>
      </c>
      <c r="H253" s="52">
        <v>0.49976700000000002</v>
      </c>
      <c r="I253" s="52">
        <v>-6.7898200000000006E-2</v>
      </c>
      <c r="J253" s="52">
        <v>90.4</v>
      </c>
      <c r="K253" s="52">
        <v>90.3</v>
      </c>
      <c r="L253" s="52">
        <v>87.5</v>
      </c>
      <c r="M253" s="52">
        <v>23.2</v>
      </c>
      <c r="N253" s="52">
        <v>0</v>
      </c>
      <c r="O253" s="52">
        <v>87.2</v>
      </c>
      <c r="P253" s="52">
        <v>20.997800000000002</v>
      </c>
      <c r="Q253" s="52">
        <v>296.392</v>
      </c>
      <c r="R253" s="52">
        <v>2.4414100000000002E-3</v>
      </c>
      <c r="S253" s="52">
        <v>-0.25961099999999998</v>
      </c>
      <c r="T253" s="52">
        <v>-0.47838000000000003</v>
      </c>
    </row>
    <row r="254" spans="1:20" x14ac:dyDescent="0.25">
      <c r="A254">
        <v>253</v>
      </c>
      <c r="B254" s="1">
        <v>42187</v>
      </c>
      <c r="C254" s="2">
        <v>0.65767361111111111</v>
      </c>
      <c r="D254">
        <v>217.387</v>
      </c>
      <c r="E254" s="52">
        <v>2867.36</v>
      </c>
      <c r="F254" s="52">
        <v>9.0212400000000006</v>
      </c>
      <c r="G254" s="52">
        <v>121695</v>
      </c>
      <c r="H254" s="52">
        <v>0.49984099999999998</v>
      </c>
      <c r="I254" s="52">
        <v>-6.6917299999999999E-2</v>
      </c>
      <c r="J254" s="52">
        <v>90.3</v>
      </c>
      <c r="K254" s="52">
        <v>90.6</v>
      </c>
      <c r="L254" s="52">
        <v>87.5</v>
      </c>
      <c r="M254" s="52">
        <v>23.2</v>
      </c>
      <c r="N254" s="52">
        <v>0</v>
      </c>
      <c r="O254" s="52">
        <v>87.2</v>
      </c>
      <c r="P254" s="52">
        <v>21.045400000000001</v>
      </c>
      <c r="Q254" s="52">
        <v>294.15899999999999</v>
      </c>
      <c r="R254" s="52">
        <v>1.8310500000000001E-3</v>
      </c>
      <c r="S254" s="52">
        <v>-0.24601600000000001</v>
      </c>
      <c r="T254" s="52">
        <v>-0.47838000000000003</v>
      </c>
    </row>
    <row r="255" spans="1:20" x14ac:dyDescent="0.25">
      <c r="A255">
        <v>254</v>
      </c>
      <c r="B255" s="1">
        <v>42187</v>
      </c>
      <c r="C255" s="2">
        <v>0.65778935185185183</v>
      </c>
      <c r="D255">
        <v>217.39</v>
      </c>
      <c r="E255" s="52">
        <v>2872.33</v>
      </c>
      <c r="F255" s="52">
        <v>9.0212400000000006</v>
      </c>
      <c r="G255" s="52">
        <v>121695</v>
      </c>
      <c r="H255" s="52">
        <v>0.49986599999999998</v>
      </c>
      <c r="I255" s="52">
        <v>-6.6917299999999999E-2</v>
      </c>
      <c r="J255" s="52">
        <v>90.3</v>
      </c>
      <c r="K255" s="52">
        <v>91</v>
      </c>
      <c r="L255" s="52">
        <v>87.5</v>
      </c>
      <c r="M255" s="52">
        <v>23.2</v>
      </c>
      <c r="N255" s="52">
        <v>0</v>
      </c>
      <c r="O255" s="52">
        <v>87</v>
      </c>
      <c r="P255" s="52">
        <v>21.045400000000001</v>
      </c>
      <c r="Q255" s="52">
        <v>292.18900000000002</v>
      </c>
      <c r="R255" s="52">
        <v>1.8310500000000001E-3</v>
      </c>
      <c r="S255" s="52">
        <v>-0.242784</v>
      </c>
      <c r="T255" s="52">
        <v>-0.47838000000000003</v>
      </c>
    </row>
    <row r="256" spans="1:20" x14ac:dyDescent="0.25">
      <c r="A256">
        <v>255</v>
      </c>
      <c r="B256" s="1">
        <v>42187</v>
      </c>
      <c r="C256" s="2">
        <v>0.65791666666666659</v>
      </c>
      <c r="D256">
        <v>217.393</v>
      </c>
      <c r="E256" s="52">
        <v>2875.12</v>
      </c>
      <c r="F256" s="52">
        <v>9.0212400000000006</v>
      </c>
      <c r="G256" s="52">
        <v>121695</v>
      </c>
      <c r="H256" s="52">
        <v>0.49984099999999998</v>
      </c>
      <c r="I256" s="52">
        <v>-6.6917299999999999E-2</v>
      </c>
      <c r="J256" s="52">
        <v>90.3</v>
      </c>
      <c r="K256" s="52">
        <v>91.3</v>
      </c>
      <c r="L256" s="52">
        <v>87.5</v>
      </c>
      <c r="M256" s="52">
        <v>23.2</v>
      </c>
      <c r="N256" s="52">
        <v>0</v>
      </c>
      <c r="O256" s="52">
        <v>87</v>
      </c>
      <c r="P256" s="52">
        <v>21.045400000000001</v>
      </c>
      <c r="Q256" s="52">
        <v>290.56099999999998</v>
      </c>
      <c r="R256" s="52">
        <v>1.8310500000000001E-3</v>
      </c>
      <c r="S256" s="52">
        <v>-0.24116899999999999</v>
      </c>
      <c r="T256" s="52">
        <v>-0.47838000000000003</v>
      </c>
    </row>
    <row r="257" spans="1:20" x14ac:dyDescent="0.25">
      <c r="A257">
        <v>256</v>
      </c>
      <c r="B257" s="1">
        <v>42187</v>
      </c>
      <c r="C257" s="2">
        <v>0.65802083333333339</v>
      </c>
      <c r="D257">
        <v>217.39599999999999</v>
      </c>
      <c r="E257" s="52">
        <v>2876.98</v>
      </c>
      <c r="F257" s="52">
        <v>9.9450699999999994</v>
      </c>
      <c r="G257" s="52">
        <v>121695</v>
      </c>
      <c r="H257" s="52">
        <v>0.49986599999999998</v>
      </c>
      <c r="I257" s="52">
        <v>-6.6917299999999999E-2</v>
      </c>
      <c r="J257" s="52">
        <v>90.2</v>
      </c>
      <c r="K257" s="52">
        <v>91.6</v>
      </c>
      <c r="L257" s="52">
        <v>87.6</v>
      </c>
      <c r="M257" s="52">
        <v>23.2</v>
      </c>
      <c r="N257" s="52">
        <v>0</v>
      </c>
      <c r="O257" s="52">
        <v>86.9</v>
      </c>
      <c r="P257" s="52">
        <v>21.045400000000001</v>
      </c>
      <c r="Q257" s="52">
        <v>289.18099999999998</v>
      </c>
      <c r="R257" s="52">
        <v>1.8310500000000001E-3</v>
      </c>
      <c r="S257" s="52">
        <v>-0.25064900000000001</v>
      </c>
      <c r="T257" s="52">
        <v>-0.47838000000000003</v>
      </c>
    </row>
    <row r="258" spans="1:20" x14ac:dyDescent="0.25">
      <c r="A258">
        <v>257</v>
      </c>
      <c r="B258" s="1">
        <v>42187</v>
      </c>
      <c r="C258" s="2">
        <v>0.65813657407407411</v>
      </c>
      <c r="D258">
        <v>217.398</v>
      </c>
      <c r="E258" s="52">
        <v>2879.16</v>
      </c>
      <c r="F258" s="52">
        <v>9.0212400000000006</v>
      </c>
      <c r="G258" s="52">
        <v>121695</v>
      </c>
      <c r="H258" s="52">
        <v>0.49986599999999998</v>
      </c>
      <c r="I258" s="52">
        <v>-6.6917299999999999E-2</v>
      </c>
      <c r="J258" s="52">
        <v>90.2</v>
      </c>
      <c r="K258" s="52">
        <v>91.6</v>
      </c>
      <c r="L258" s="52">
        <v>87.5</v>
      </c>
      <c r="M258" s="52">
        <v>23.3</v>
      </c>
      <c r="N258" s="52">
        <v>0</v>
      </c>
      <c r="O258" s="52">
        <v>86.9</v>
      </c>
      <c r="P258" s="52">
        <v>21.045400000000001</v>
      </c>
      <c r="Q258" s="52">
        <v>287.94</v>
      </c>
      <c r="R258" s="52">
        <v>1.8310500000000001E-3</v>
      </c>
      <c r="S258" s="52">
        <v>-0.247723</v>
      </c>
      <c r="T258" s="52">
        <v>-0.47838000000000003</v>
      </c>
    </row>
    <row r="259" spans="1:20" x14ac:dyDescent="0.25">
      <c r="A259">
        <v>258</v>
      </c>
      <c r="B259" s="1">
        <v>42187</v>
      </c>
      <c r="C259" s="2">
        <v>0.65825231481481483</v>
      </c>
      <c r="D259">
        <v>217.40100000000001</v>
      </c>
      <c r="E259" s="52">
        <v>2881.02</v>
      </c>
      <c r="F259" s="52">
        <v>9.0212400000000006</v>
      </c>
      <c r="G259" s="52">
        <v>121695</v>
      </c>
      <c r="H259" s="52">
        <v>0.49986599999999998</v>
      </c>
      <c r="I259" s="52">
        <v>-6.6917299999999999E-2</v>
      </c>
      <c r="J259" s="52">
        <v>90.2</v>
      </c>
      <c r="K259" s="52">
        <v>91.6</v>
      </c>
      <c r="L259" s="52">
        <v>87.5</v>
      </c>
      <c r="M259" s="52">
        <v>23.3</v>
      </c>
      <c r="N259" s="52">
        <v>0</v>
      </c>
      <c r="O259" s="52">
        <v>86.7</v>
      </c>
      <c r="P259" s="52">
        <v>21.045400000000001</v>
      </c>
      <c r="Q259" s="52">
        <v>286.85500000000002</v>
      </c>
      <c r="R259" s="52">
        <v>1.8310500000000001E-3</v>
      </c>
      <c r="S259" s="52">
        <v>-0.24686900000000001</v>
      </c>
      <c r="T259" s="52">
        <v>-0.47838000000000003</v>
      </c>
    </row>
    <row r="260" spans="1:20" x14ac:dyDescent="0.25">
      <c r="A260">
        <v>259</v>
      </c>
      <c r="B260" s="1">
        <v>42187</v>
      </c>
      <c r="C260" s="2">
        <v>0.65836805555555555</v>
      </c>
      <c r="D260">
        <v>217.404</v>
      </c>
      <c r="E260" s="52">
        <v>2879.16</v>
      </c>
      <c r="F260" s="52">
        <v>6.25</v>
      </c>
      <c r="G260" s="52">
        <v>-19941.599999999999</v>
      </c>
      <c r="H260" s="52">
        <v>0.49976700000000002</v>
      </c>
      <c r="I260" s="52">
        <v>-6.7898200000000006E-2</v>
      </c>
      <c r="J260" s="52">
        <v>90.1</v>
      </c>
      <c r="K260" s="52">
        <v>91.5</v>
      </c>
      <c r="L260" s="52">
        <v>87.5</v>
      </c>
      <c r="M260" s="52">
        <v>23.2</v>
      </c>
      <c r="N260" s="52">
        <v>0</v>
      </c>
      <c r="O260" s="52">
        <v>86.7</v>
      </c>
      <c r="P260" s="52">
        <v>20.997800000000002</v>
      </c>
      <c r="Q260" s="52">
        <v>285.86200000000002</v>
      </c>
      <c r="R260" s="52">
        <v>1.8310500000000001E-3</v>
      </c>
      <c r="S260" s="52">
        <v>-0.235651</v>
      </c>
      <c r="T260" s="52">
        <v>-0.47838000000000003</v>
      </c>
    </row>
    <row r="261" spans="1:20" x14ac:dyDescent="0.25">
      <c r="A261">
        <v>260</v>
      </c>
      <c r="B261" s="1">
        <v>42187</v>
      </c>
      <c r="C261" s="2">
        <v>0.65848379629629628</v>
      </c>
      <c r="D261">
        <v>217.40700000000001</v>
      </c>
      <c r="E261" s="52">
        <v>2880.09</v>
      </c>
      <c r="F261" s="52">
        <v>6.25</v>
      </c>
      <c r="G261" s="52">
        <v>-19885.599999999999</v>
      </c>
      <c r="H261" s="52">
        <v>0.49976700000000002</v>
      </c>
      <c r="I261" s="52">
        <v>-6.7898200000000006E-2</v>
      </c>
      <c r="J261" s="52">
        <v>90</v>
      </c>
      <c r="K261" s="52">
        <v>91.3</v>
      </c>
      <c r="L261" s="52">
        <v>87.5</v>
      </c>
      <c r="M261" s="52">
        <v>23.2</v>
      </c>
      <c r="N261" s="52">
        <v>0</v>
      </c>
      <c r="O261" s="52">
        <v>86.6</v>
      </c>
      <c r="P261" s="52">
        <v>20.997800000000002</v>
      </c>
      <c r="Q261" s="52">
        <v>284.73</v>
      </c>
      <c r="R261" s="52">
        <v>1.8310500000000001E-3</v>
      </c>
      <c r="S261" s="52">
        <v>-0.234676</v>
      </c>
      <c r="T261" s="52">
        <v>-0.47838000000000003</v>
      </c>
    </row>
    <row r="262" spans="1:20" x14ac:dyDescent="0.25">
      <c r="A262">
        <v>261</v>
      </c>
      <c r="B262" s="1">
        <v>42187</v>
      </c>
      <c r="C262" s="2">
        <v>0.65859953703703711</v>
      </c>
      <c r="D262">
        <v>217.40899999999999</v>
      </c>
      <c r="E262" s="52">
        <v>2881.02</v>
      </c>
      <c r="F262" s="52">
        <v>5.0183099999999996</v>
      </c>
      <c r="G262" s="52">
        <v>-19758.900000000001</v>
      </c>
      <c r="H262" s="52">
        <v>0.49976700000000002</v>
      </c>
      <c r="I262" s="52">
        <v>-6.7898200000000006E-2</v>
      </c>
      <c r="J262" s="52">
        <v>90</v>
      </c>
      <c r="K262" s="52">
        <v>91.2</v>
      </c>
      <c r="L262" s="52">
        <v>87.5</v>
      </c>
      <c r="M262" s="52">
        <v>23.2</v>
      </c>
      <c r="N262" s="52">
        <v>0</v>
      </c>
      <c r="O262" s="52">
        <v>86.6</v>
      </c>
      <c r="P262" s="52">
        <v>20.997800000000002</v>
      </c>
      <c r="Q262" s="52">
        <v>283.738</v>
      </c>
      <c r="R262" s="52">
        <v>2.4414100000000002E-3</v>
      </c>
      <c r="S262" s="52">
        <v>-0.24068100000000001</v>
      </c>
      <c r="T262" s="52">
        <v>-0.47838000000000003</v>
      </c>
    </row>
    <row r="263" spans="1:20" x14ac:dyDescent="0.25">
      <c r="A263">
        <v>262</v>
      </c>
      <c r="B263" s="1">
        <v>42187</v>
      </c>
      <c r="C263" s="2">
        <v>0.65872685185185187</v>
      </c>
      <c r="D263">
        <v>217.41200000000001</v>
      </c>
      <c r="E263" s="52">
        <v>2881.95</v>
      </c>
      <c r="F263" s="52">
        <v>6.25</v>
      </c>
      <c r="G263" s="52">
        <v>-19639.599999999999</v>
      </c>
      <c r="H263" s="52">
        <v>0.49976700000000002</v>
      </c>
      <c r="I263" s="52">
        <v>-6.7898200000000006E-2</v>
      </c>
      <c r="J263" s="52">
        <v>90</v>
      </c>
      <c r="K263" s="52">
        <v>91</v>
      </c>
      <c r="L263" s="52">
        <v>87.6</v>
      </c>
      <c r="M263" s="52">
        <v>23.2</v>
      </c>
      <c r="N263" s="52">
        <v>0</v>
      </c>
      <c r="O263" s="52">
        <v>86.5</v>
      </c>
      <c r="P263" s="52">
        <v>20.997800000000002</v>
      </c>
      <c r="Q263" s="52">
        <v>282.88499999999999</v>
      </c>
      <c r="R263" s="52">
        <v>1.8310500000000001E-3</v>
      </c>
      <c r="S263" s="52">
        <v>-0.23278599999999999</v>
      </c>
      <c r="T263" s="52">
        <v>-0.47838000000000003</v>
      </c>
    </row>
    <row r="264" spans="1:20" x14ac:dyDescent="0.25">
      <c r="A264">
        <v>263</v>
      </c>
      <c r="B264" s="1">
        <v>42187</v>
      </c>
      <c r="C264" s="2">
        <v>0.65884259259259259</v>
      </c>
      <c r="D264">
        <v>217.41499999999999</v>
      </c>
      <c r="E264" s="52">
        <v>2882.88</v>
      </c>
      <c r="F264" s="52">
        <v>6.25</v>
      </c>
      <c r="G264" s="52">
        <v>-19561.3</v>
      </c>
      <c r="H264" s="52">
        <v>0.49976700000000002</v>
      </c>
      <c r="I264" s="52">
        <v>-6.7898200000000006E-2</v>
      </c>
      <c r="J264" s="52">
        <v>89.9</v>
      </c>
      <c r="K264" s="52">
        <v>90.8</v>
      </c>
      <c r="L264" s="52">
        <v>87.5</v>
      </c>
      <c r="M264" s="52">
        <v>23.2</v>
      </c>
      <c r="N264" s="52">
        <v>0</v>
      </c>
      <c r="O264" s="52">
        <v>86.4</v>
      </c>
      <c r="P264" s="52">
        <v>20.997800000000002</v>
      </c>
      <c r="Q264" s="52">
        <v>282.00099999999998</v>
      </c>
      <c r="R264" s="52">
        <v>1.8310500000000001E-3</v>
      </c>
      <c r="S264" s="52">
        <v>-0.231933</v>
      </c>
      <c r="T264" s="52">
        <v>-0.47838000000000003</v>
      </c>
    </row>
    <row r="265" spans="1:20" x14ac:dyDescent="0.25">
      <c r="A265">
        <v>264</v>
      </c>
      <c r="B265" s="1">
        <v>42187</v>
      </c>
      <c r="C265" s="2">
        <v>0.65894675925925927</v>
      </c>
      <c r="D265">
        <v>217.41800000000001</v>
      </c>
      <c r="E265" s="52">
        <v>2882.88</v>
      </c>
      <c r="F265" s="52">
        <v>6.25</v>
      </c>
      <c r="G265" s="52">
        <v>-19479.3</v>
      </c>
      <c r="H265" s="52">
        <v>0.49976700000000002</v>
      </c>
      <c r="I265" s="52">
        <v>-6.7898200000000006E-2</v>
      </c>
      <c r="J265" s="52">
        <v>89.9</v>
      </c>
      <c r="K265" s="52">
        <v>90.6</v>
      </c>
      <c r="L265" s="52">
        <v>87.6</v>
      </c>
      <c r="M265" s="52">
        <v>23.2</v>
      </c>
      <c r="N265" s="52">
        <v>0</v>
      </c>
      <c r="O265" s="52">
        <v>86.3</v>
      </c>
      <c r="P265" s="52">
        <v>20.997800000000002</v>
      </c>
      <c r="Q265" s="52">
        <v>281.25700000000001</v>
      </c>
      <c r="R265" s="52">
        <v>1.8310500000000001E-3</v>
      </c>
      <c r="S265" s="52">
        <v>-0.23107900000000001</v>
      </c>
      <c r="T265" s="52">
        <v>-0.47838000000000003</v>
      </c>
    </row>
    <row r="266" spans="1:20" x14ac:dyDescent="0.25">
      <c r="A266">
        <v>265</v>
      </c>
      <c r="B266" s="1">
        <v>42187</v>
      </c>
      <c r="C266" s="2">
        <v>0.6590625</v>
      </c>
      <c r="D266">
        <v>217.42</v>
      </c>
      <c r="E266" s="52">
        <v>2887.85</v>
      </c>
      <c r="F266" s="52">
        <v>9.9450699999999994</v>
      </c>
      <c r="G266" s="52">
        <v>121695</v>
      </c>
      <c r="H266" s="52">
        <v>0.49984099999999998</v>
      </c>
      <c r="I266" s="52">
        <v>-6.71012E-2</v>
      </c>
      <c r="J266" s="52">
        <v>89.8</v>
      </c>
      <c r="K266" s="52">
        <v>90.5</v>
      </c>
      <c r="L266" s="52">
        <v>87.6</v>
      </c>
      <c r="M266" s="52">
        <v>23.2</v>
      </c>
      <c r="N266" s="52">
        <v>0</v>
      </c>
      <c r="O266" s="52">
        <v>86.3</v>
      </c>
      <c r="P266" s="52">
        <v>21.057400000000001</v>
      </c>
      <c r="Q266" s="52">
        <v>280.52800000000002</v>
      </c>
      <c r="R266" s="52">
        <v>1.8310500000000001E-3</v>
      </c>
      <c r="S266" s="52">
        <v>-0.230683</v>
      </c>
      <c r="T266" s="52">
        <v>-0.47838000000000003</v>
      </c>
    </row>
    <row r="267" spans="1:20" x14ac:dyDescent="0.25">
      <c r="A267">
        <v>266</v>
      </c>
      <c r="B267" s="1">
        <v>42187</v>
      </c>
      <c r="C267" s="2">
        <v>0.65917824074074072</v>
      </c>
      <c r="D267">
        <v>217.423</v>
      </c>
      <c r="E267" s="52">
        <v>2887.85</v>
      </c>
      <c r="F267" s="52">
        <v>9.0212400000000006</v>
      </c>
      <c r="G267" s="52">
        <v>121695</v>
      </c>
      <c r="H267" s="52">
        <v>0.49984099999999998</v>
      </c>
      <c r="I267" s="52">
        <v>-6.6917299999999999E-2</v>
      </c>
      <c r="J267" s="52">
        <v>89.8</v>
      </c>
      <c r="K267" s="52">
        <v>90.3</v>
      </c>
      <c r="L267" s="52">
        <v>87.7</v>
      </c>
      <c r="M267" s="52">
        <v>23.2</v>
      </c>
      <c r="N267" s="52">
        <v>0</v>
      </c>
      <c r="O267" s="52">
        <v>86.2</v>
      </c>
      <c r="P267" s="52">
        <v>21.045400000000001</v>
      </c>
      <c r="Q267" s="52">
        <v>279.75299999999999</v>
      </c>
      <c r="R267" s="52">
        <v>1.8310500000000001E-3</v>
      </c>
      <c r="S267" s="52">
        <v>-0.229738</v>
      </c>
      <c r="T267" s="52">
        <v>-0.47838000000000003</v>
      </c>
    </row>
    <row r="268" spans="1:20" x14ac:dyDescent="0.25">
      <c r="A268">
        <v>267</v>
      </c>
      <c r="B268" s="1">
        <v>42187</v>
      </c>
      <c r="C268" s="2">
        <v>0.65929398148148144</v>
      </c>
      <c r="D268">
        <v>217.42599999999999</v>
      </c>
      <c r="E268" s="52">
        <v>2887.85</v>
      </c>
      <c r="F268" s="52">
        <v>9.0212400000000006</v>
      </c>
      <c r="G268" s="52">
        <v>121695</v>
      </c>
      <c r="H268" s="52">
        <v>0.49984099999999998</v>
      </c>
      <c r="I268" s="52">
        <v>-6.6917299999999999E-2</v>
      </c>
      <c r="J268" s="52">
        <v>89.8</v>
      </c>
      <c r="K268" s="52">
        <v>90.2</v>
      </c>
      <c r="L268" s="52">
        <v>87.6</v>
      </c>
      <c r="M268" s="52">
        <v>23.2</v>
      </c>
      <c r="N268" s="52">
        <v>0</v>
      </c>
      <c r="O268" s="52">
        <v>86.2</v>
      </c>
      <c r="P268" s="52">
        <v>21.045400000000001</v>
      </c>
      <c r="Q268" s="52">
        <v>279.024</v>
      </c>
      <c r="R268" s="52">
        <v>1.8310500000000001E-3</v>
      </c>
      <c r="S268" s="52">
        <v>-0.22906699999999999</v>
      </c>
      <c r="T268" s="52">
        <v>-0.47838000000000003</v>
      </c>
    </row>
    <row r="269" spans="1:20" x14ac:dyDescent="0.25">
      <c r="A269">
        <v>268</v>
      </c>
      <c r="B269" s="1">
        <v>42187</v>
      </c>
      <c r="C269" s="2">
        <v>0.65940972222222227</v>
      </c>
      <c r="D269">
        <v>217.429</v>
      </c>
      <c r="E269" s="52">
        <v>2888.78</v>
      </c>
      <c r="F269" s="52">
        <v>9.0212400000000006</v>
      </c>
      <c r="G269" s="52">
        <v>121695</v>
      </c>
      <c r="H269" s="52">
        <v>0.49984099999999998</v>
      </c>
      <c r="I269" s="52">
        <v>-6.6917299999999999E-2</v>
      </c>
      <c r="J269" s="52">
        <v>89.7</v>
      </c>
      <c r="K269" s="52">
        <v>90</v>
      </c>
      <c r="L269" s="52">
        <v>87.6</v>
      </c>
      <c r="M269" s="52">
        <v>23.2</v>
      </c>
      <c r="N269" s="52">
        <v>0</v>
      </c>
      <c r="O269" s="52">
        <v>86.1</v>
      </c>
      <c r="P269" s="52">
        <v>21.057400000000001</v>
      </c>
      <c r="Q269" s="52">
        <v>278.40300000000002</v>
      </c>
      <c r="R269" s="52">
        <v>1.8310500000000001E-3</v>
      </c>
      <c r="S269" s="52">
        <v>-0.228518</v>
      </c>
      <c r="T269" s="52">
        <v>-0.47838000000000003</v>
      </c>
    </row>
    <row r="270" spans="1:20" x14ac:dyDescent="0.25">
      <c r="A270">
        <v>269</v>
      </c>
      <c r="B270" s="1">
        <v>42187</v>
      </c>
      <c r="C270" s="2">
        <v>0.65953703703703703</v>
      </c>
      <c r="D270">
        <v>217.43199999999999</v>
      </c>
      <c r="E270" s="52">
        <v>2889.71</v>
      </c>
      <c r="F270" s="52">
        <v>9.0212400000000006</v>
      </c>
      <c r="G270" s="52">
        <v>121695</v>
      </c>
      <c r="H270" s="52">
        <v>0.49984099999999998</v>
      </c>
      <c r="I270" s="52">
        <v>-6.71012E-2</v>
      </c>
      <c r="J270" s="52">
        <v>89.6</v>
      </c>
      <c r="K270" s="52">
        <v>89.9</v>
      </c>
      <c r="L270" s="52">
        <v>87.7</v>
      </c>
      <c r="M270" s="52">
        <v>23.2</v>
      </c>
      <c r="N270" s="52">
        <v>0</v>
      </c>
      <c r="O270" s="52">
        <v>86</v>
      </c>
      <c r="P270" s="52">
        <v>21.045400000000001</v>
      </c>
      <c r="Q270" s="52">
        <v>277.67399999999998</v>
      </c>
      <c r="R270" s="52">
        <v>1.8310500000000001E-3</v>
      </c>
      <c r="S270" s="52">
        <v>-0.22775599999999999</v>
      </c>
      <c r="T270" s="52">
        <v>-0.47838000000000003</v>
      </c>
    </row>
    <row r="271" spans="1:20" x14ac:dyDescent="0.25">
      <c r="A271">
        <v>270</v>
      </c>
      <c r="B271" s="1">
        <v>42187</v>
      </c>
      <c r="C271" s="2">
        <v>0.65965277777777775</v>
      </c>
      <c r="D271">
        <v>217.434</v>
      </c>
      <c r="E271" s="52">
        <v>2890.64</v>
      </c>
      <c r="F271" s="52">
        <v>9.9450699999999994</v>
      </c>
      <c r="G271" s="52">
        <v>-20314.400000000001</v>
      </c>
      <c r="H271" s="52">
        <v>0.49984099999999998</v>
      </c>
      <c r="I271" s="52">
        <v>-6.71012E-2</v>
      </c>
      <c r="J271" s="52">
        <v>89.6</v>
      </c>
      <c r="K271" s="52">
        <v>89.8</v>
      </c>
      <c r="L271" s="52">
        <v>88.1</v>
      </c>
      <c r="M271" s="52">
        <v>23.2</v>
      </c>
      <c r="N271" s="52">
        <v>0</v>
      </c>
      <c r="O271" s="52">
        <v>86</v>
      </c>
      <c r="P271" s="52">
        <v>20.997800000000002</v>
      </c>
      <c r="Q271" s="52">
        <v>277.05399999999997</v>
      </c>
      <c r="R271" s="52">
        <v>2.4414100000000002E-3</v>
      </c>
      <c r="S271" s="52">
        <v>-0.22717699999999999</v>
      </c>
      <c r="T271" s="52">
        <v>-0.47838000000000003</v>
      </c>
    </row>
    <row r="272" spans="1:20" x14ac:dyDescent="0.25">
      <c r="A272">
        <v>271</v>
      </c>
      <c r="B272" s="1">
        <v>42187</v>
      </c>
      <c r="C272" s="2">
        <v>0.65975694444444444</v>
      </c>
      <c r="D272">
        <v>217.43700000000001</v>
      </c>
      <c r="E272" s="52">
        <v>2886.92</v>
      </c>
      <c r="F272" s="52">
        <v>6.25</v>
      </c>
      <c r="G272" s="52">
        <v>-19967.7</v>
      </c>
      <c r="H272" s="52">
        <v>0.49976700000000002</v>
      </c>
      <c r="I272" s="52">
        <v>-6.7898200000000006E-2</v>
      </c>
      <c r="J272" s="52">
        <v>89.6</v>
      </c>
      <c r="K272" s="52">
        <v>89.7</v>
      </c>
      <c r="L272" s="52">
        <v>88.2</v>
      </c>
      <c r="M272" s="52">
        <v>23.2</v>
      </c>
      <c r="N272" s="52">
        <v>0</v>
      </c>
      <c r="O272" s="52">
        <v>85.9</v>
      </c>
      <c r="P272" s="52">
        <v>20.997800000000002</v>
      </c>
      <c r="Q272" s="52">
        <v>276.43400000000003</v>
      </c>
      <c r="R272" s="52">
        <v>2.4414100000000002E-3</v>
      </c>
      <c r="S272" s="52">
        <v>-0.24485699999999999</v>
      </c>
      <c r="T272" s="52">
        <v>-0.47838000000000003</v>
      </c>
    </row>
    <row r="273" spans="1:20" x14ac:dyDescent="0.25">
      <c r="A273">
        <v>272</v>
      </c>
      <c r="B273" s="1">
        <v>42187</v>
      </c>
      <c r="C273" s="2">
        <v>0.65987268518518516</v>
      </c>
      <c r="D273">
        <v>217.44</v>
      </c>
      <c r="E273" s="52">
        <v>2884.74</v>
      </c>
      <c r="F273" s="52">
        <v>6.25</v>
      </c>
      <c r="G273" s="52">
        <v>-19967.7</v>
      </c>
      <c r="H273" s="52">
        <v>0.49976700000000002</v>
      </c>
      <c r="I273" s="52">
        <v>-6.8082000000000004E-2</v>
      </c>
      <c r="J273" s="52">
        <v>89.5</v>
      </c>
      <c r="K273" s="52">
        <v>89.6</v>
      </c>
      <c r="L273" s="52">
        <v>88.6</v>
      </c>
      <c r="M273" s="52">
        <v>23.2</v>
      </c>
      <c r="N273" s="52">
        <v>0</v>
      </c>
      <c r="O273" s="52">
        <v>85.9</v>
      </c>
      <c r="P273" s="52">
        <v>20.997800000000002</v>
      </c>
      <c r="Q273" s="52">
        <v>275.78300000000002</v>
      </c>
      <c r="R273" s="52">
        <v>1.8310500000000001E-3</v>
      </c>
      <c r="S273" s="52">
        <v>-0.244949</v>
      </c>
      <c r="T273" s="52">
        <v>-0.47838000000000003</v>
      </c>
    </row>
    <row r="274" spans="1:20" x14ac:dyDescent="0.25">
      <c r="A274">
        <v>273</v>
      </c>
      <c r="B274" s="1">
        <v>42187</v>
      </c>
      <c r="C274" s="2">
        <v>0.65998842592592599</v>
      </c>
      <c r="D274">
        <v>217.44300000000001</v>
      </c>
      <c r="E274" s="52">
        <v>2886.92</v>
      </c>
      <c r="F274" s="52">
        <v>6.25</v>
      </c>
      <c r="G274" s="52">
        <v>-19852.099999999999</v>
      </c>
      <c r="H274" s="52">
        <v>0.499749</v>
      </c>
      <c r="I274" s="52">
        <v>-6.8082000000000004E-2</v>
      </c>
      <c r="J274" s="52">
        <v>89.6</v>
      </c>
      <c r="K274" s="52">
        <v>89.5</v>
      </c>
      <c r="L274" s="52">
        <v>88.9</v>
      </c>
      <c r="M274" s="52">
        <v>23.2</v>
      </c>
      <c r="N274" s="52">
        <v>0</v>
      </c>
      <c r="O274" s="52">
        <v>85.9</v>
      </c>
      <c r="P274" s="52">
        <v>20.997800000000002</v>
      </c>
      <c r="Q274" s="52">
        <v>275.16199999999998</v>
      </c>
      <c r="R274" s="52">
        <v>1.8310500000000001E-3</v>
      </c>
      <c r="S274" s="52">
        <v>-0.24257100000000001</v>
      </c>
      <c r="T274" s="52">
        <v>-0.47838000000000003</v>
      </c>
    </row>
    <row r="275" spans="1:20" x14ac:dyDescent="0.25">
      <c r="A275">
        <v>274</v>
      </c>
      <c r="B275" s="1">
        <v>42187</v>
      </c>
      <c r="C275" s="2">
        <v>0.6601041666666666</v>
      </c>
      <c r="D275">
        <v>217.44499999999999</v>
      </c>
      <c r="E275" s="52">
        <v>2885.99</v>
      </c>
      <c r="F275" s="52">
        <v>6.25</v>
      </c>
      <c r="G275" s="52">
        <v>-19758.900000000001</v>
      </c>
      <c r="H275" s="52">
        <v>0.49976700000000002</v>
      </c>
      <c r="I275" s="52">
        <v>-6.7898200000000006E-2</v>
      </c>
      <c r="J275" s="52">
        <v>89.8</v>
      </c>
      <c r="K275" s="52">
        <v>89.4</v>
      </c>
      <c r="L275" s="52">
        <v>88.5</v>
      </c>
      <c r="M275" s="52">
        <v>23.2</v>
      </c>
      <c r="N275" s="52">
        <v>0</v>
      </c>
      <c r="O275" s="52">
        <v>85.9</v>
      </c>
      <c r="P275" s="52">
        <v>20.997800000000002</v>
      </c>
      <c r="Q275" s="52">
        <v>274.54199999999997</v>
      </c>
      <c r="R275" s="52">
        <v>1.8310500000000001E-3</v>
      </c>
      <c r="S275" s="52">
        <v>-0.22489100000000001</v>
      </c>
      <c r="T275" s="52">
        <v>-0.47838000000000003</v>
      </c>
    </row>
    <row r="276" spans="1:20" x14ac:dyDescent="0.25">
      <c r="A276">
        <v>275</v>
      </c>
      <c r="B276" s="1">
        <v>42187</v>
      </c>
      <c r="C276" s="2">
        <v>0.66021990740740744</v>
      </c>
      <c r="D276">
        <v>217.44800000000001</v>
      </c>
      <c r="E276" s="52">
        <v>2887.85</v>
      </c>
      <c r="F276" s="52">
        <v>5.0183099999999996</v>
      </c>
      <c r="G276" s="52">
        <v>14765.7</v>
      </c>
      <c r="H276" s="52">
        <v>0.49976700000000002</v>
      </c>
      <c r="I276" s="52">
        <v>-6.7898200000000006E-2</v>
      </c>
      <c r="J276" s="52">
        <v>90</v>
      </c>
      <c r="K276" s="52">
        <v>89.5</v>
      </c>
      <c r="L276" s="52">
        <v>88.4</v>
      </c>
      <c r="M276" s="52">
        <v>23.2</v>
      </c>
      <c r="N276" s="52">
        <v>0</v>
      </c>
      <c r="O276" s="52">
        <v>85.8</v>
      </c>
      <c r="P276" s="52">
        <v>20.997800000000002</v>
      </c>
      <c r="Q276" s="52">
        <v>273.96800000000002</v>
      </c>
      <c r="R276" s="52">
        <v>1.8310500000000001E-3</v>
      </c>
      <c r="S276" s="52">
        <v>-0.22434200000000001</v>
      </c>
      <c r="T276" s="52">
        <v>-0.47838000000000003</v>
      </c>
    </row>
    <row r="277" spans="1:20" x14ac:dyDescent="0.25">
      <c r="A277">
        <v>276</v>
      </c>
      <c r="B277" s="1">
        <v>42187</v>
      </c>
      <c r="C277" s="2">
        <v>0.6603472222222222</v>
      </c>
      <c r="D277">
        <v>217.45099999999999</v>
      </c>
      <c r="E277" s="52">
        <v>2887.85</v>
      </c>
      <c r="F277" s="52">
        <v>6.25</v>
      </c>
      <c r="G277" s="52">
        <v>-19490.5</v>
      </c>
      <c r="H277" s="52">
        <v>0.499749</v>
      </c>
      <c r="I277" s="52">
        <v>-6.7898200000000006E-2</v>
      </c>
      <c r="J277" s="52">
        <v>90.3</v>
      </c>
      <c r="K277" s="52">
        <v>89.6</v>
      </c>
      <c r="L277" s="52">
        <v>88.1</v>
      </c>
      <c r="M277" s="52">
        <v>23.2</v>
      </c>
      <c r="N277" s="52">
        <v>0</v>
      </c>
      <c r="O277" s="52">
        <v>85.7</v>
      </c>
      <c r="P277" s="52">
        <v>20.997800000000002</v>
      </c>
      <c r="Q277" s="52">
        <v>273.45699999999999</v>
      </c>
      <c r="R277" s="52">
        <v>2.4414100000000002E-3</v>
      </c>
      <c r="S277" s="52">
        <v>-0.22376299999999999</v>
      </c>
      <c r="T277" s="52">
        <v>-0.47838000000000003</v>
      </c>
    </row>
    <row r="278" spans="1:20" x14ac:dyDescent="0.25">
      <c r="A278">
        <v>277</v>
      </c>
      <c r="B278" s="1">
        <v>42187</v>
      </c>
      <c r="C278" s="2">
        <v>0.66046296296296292</v>
      </c>
      <c r="D278">
        <v>217.45400000000001</v>
      </c>
      <c r="E278" s="52">
        <v>2888.78</v>
      </c>
      <c r="F278" s="52">
        <v>6.25</v>
      </c>
      <c r="G278" s="52">
        <v>-19397.3</v>
      </c>
      <c r="H278" s="52">
        <v>0.49976700000000002</v>
      </c>
      <c r="I278" s="52">
        <v>-6.7898200000000006E-2</v>
      </c>
      <c r="J278" s="52">
        <v>90.6</v>
      </c>
      <c r="K278" s="52">
        <v>89.9</v>
      </c>
      <c r="L278" s="52">
        <v>88</v>
      </c>
      <c r="M278" s="52">
        <v>23.2</v>
      </c>
      <c r="N278" s="52">
        <v>0</v>
      </c>
      <c r="O278" s="52">
        <v>85.6</v>
      </c>
      <c r="P278" s="52">
        <v>20.997800000000002</v>
      </c>
      <c r="Q278" s="52">
        <v>272.95999999999998</v>
      </c>
      <c r="R278" s="52">
        <v>2.4414100000000002E-3</v>
      </c>
      <c r="S278" s="52">
        <v>-0.232512</v>
      </c>
      <c r="T278" s="52">
        <v>-0.47838000000000003</v>
      </c>
    </row>
    <row r="279" spans="1:20" x14ac:dyDescent="0.25">
      <c r="A279">
        <v>278</v>
      </c>
      <c r="B279" s="1">
        <v>42187</v>
      </c>
      <c r="C279" s="2">
        <v>0.66057870370370375</v>
      </c>
      <c r="D279">
        <v>217.45699999999999</v>
      </c>
      <c r="E279" s="52">
        <v>2888.78</v>
      </c>
      <c r="F279" s="52">
        <v>6.25</v>
      </c>
      <c r="G279" s="52">
        <v>-19337.599999999999</v>
      </c>
      <c r="H279" s="52">
        <v>0.49976700000000002</v>
      </c>
      <c r="I279" s="52">
        <v>-6.7898200000000006E-2</v>
      </c>
      <c r="J279" s="52">
        <v>90.9</v>
      </c>
      <c r="K279" s="52">
        <v>90.2</v>
      </c>
      <c r="L279" s="52">
        <v>87.9</v>
      </c>
      <c r="M279" s="52">
        <v>23.2</v>
      </c>
      <c r="N279" s="52">
        <v>0</v>
      </c>
      <c r="O279" s="52">
        <v>85.6</v>
      </c>
      <c r="P279" s="52">
        <v>20.997800000000002</v>
      </c>
      <c r="Q279" s="52">
        <v>272.464</v>
      </c>
      <c r="R279" s="52">
        <v>1.8310500000000001E-3</v>
      </c>
      <c r="S279" s="52">
        <v>-0.231567</v>
      </c>
      <c r="T279" s="52">
        <v>-0.47838000000000003</v>
      </c>
    </row>
    <row r="280" spans="1:20" x14ac:dyDescent="0.25">
      <c r="A280">
        <v>279</v>
      </c>
      <c r="B280" s="1">
        <v>42187</v>
      </c>
      <c r="C280" s="2">
        <v>0.66068287037037032</v>
      </c>
      <c r="D280">
        <v>217.459</v>
      </c>
      <c r="E280" s="52">
        <v>2891.57</v>
      </c>
      <c r="F280" s="52">
        <v>7.1738299999999997</v>
      </c>
      <c r="G280" s="52">
        <v>121695</v>
      </c>
      <c r="H280" s="52">
        <v>0.49978600000000001</v>
      </c>
      <c r="I280" s="52">
        <v>-6.7652900000000002E-2</v>
      </c>
      <c r="J280" s="52">
        <v>91.2</v>
      </c>
      <c r="K280" s="52">
        <v>90.6</v>
      </c>
      <c r="L280" s="52">
        <v>87.9</v>
      </c>
      <c r="M280" s="52">
        <v>23.2</v>
      </c>
      <c r="N280" s="52">
        <v>0</v>
      </c>
      <c r="O280" s="52">
        <v>85.6</v>
      </c>
      <c r="P280" s="52">
        <v>21.021599999999999</v>
      </c>
      <c r="Q280" s="52">
        <v>272.07600000000002</v>
      </c>
      <c r="R280" s="52">
        <v>1.8310500000000001E-3</v>
      </c>
      <c r="S280" s="52">
        <v>-0.23202400000000001</v>
      </c>
      <c r="T280" s="52">
        <v>-0.47838000000000003</v>
      </c>
    </row>
    <row r="281" spans="1:20" x14ac:dyDescent="0.25">
      <c r="A281">
        <v>280</v>
      </c>
      <c r="B281" s="1">
        <v>42187</v>
      </c>
      <c r="C281" s="2">
        <v>0.66079861111111116</v>
      </c>
      <c r="D281">
        <v>217.46199999999999</v>
      </c>
      <c r="E281" s="52">
        <v>2894.68</v>
      </c>
      <c r="F281" s="52">
        <v>9.0212400000000006</v>
      </c>
      <c r="G281" s="52">
        <v>121695</v>
      </c>
      <c r="H281" s="52">
        <v>0.49986599999999998</v>
      </c>
      <c r="I281" s="52">
        <v>-6.6917299999999999E-2</v>
      </c>
      <c r="J281" s="52">
        <v>91.3</v>
      </c>
      <c r="K281" s="52">
        <v>90.9</v>
      </c>
      <c r="L281" s="52">
        <v>87.9</v>
      </c>
      <c r="M281" s="52">
        <v>23.2</v>
      </c>
      <c r="N281" s="52">
        <v>0</v>
      </c>
      <c r="O281" s="52">
        <v>85.6</v>
      </c>
      <c r="P281" s="52">
        <v>21.045400000000001</v>
      </c>
      <c r="Q281" s="52">
        <v>271.565</v>
      </c>
      <c r="R281" s="52">
        <v>1.8310500000000001E-3</v>
      </c>
      <c r="S281" s="52">
        <v>-0.231262</v>
      </c>
      <c r="T281" s="52">
        <v>-0.47838000000000003</v>
      </c>
    </row>
    <row r="282" spans="1:20" x14ac:dyDescent="0.25">
      <c r="A282">
        <v>281</v>
      </c>
      <c r="B282" s="1">
        <v>42187</v>
      </c>
      <c r="C282" s="2">
        <v>0.66091435185185188</v>
      </c>
      <c r="D282">
        <v>217.465</v>
      </c>
      <c r="E282" s="52">
        <v>2894.68</v>
      </c>
      <c r="F282" s="52">
        <v>9.0212400000000006</v>
      </c>
      <c r="G282" s="52">
        <v>121695</v>
      </c>
      <c r="H282" s="52">
        <v>0.49986599999999998</v>
      </c>
      <c r="I282" s="52">
        <v>-6.6917299999999999E-2</v>
      </c>
      <c r="J282" s="52">
        <v>91.5</v>
      </c>
      <c r="K282" s="52">
        <v>91.2</v>
      </c>
      <c r="L282" s="52">
        <v>88.1</v>
      </c>
      <c r="M282" s="52">
        <v>23.2</v>
      </c>
      <c r="N282" s="52">
        <v>0</v>
      </c>
      <c r="O282" s="52">
        <v>85.6</v>
      </c>
      <c r="P282" s="52">
        <v>21.045400000000001</v>
      </c>
      <c r="Q282" s="52">
        <v>271.33199999999999</v>
      </c>
      <c r="R282" s="52">
        <v>1.8310500000000001E-3</v>
      </c>
      <c r="S282" s="52">
        <v>-0.231567</v>
      </c>
      <c r="T282" s="52">
        <v>-0.47838000000000003</v>
      </c>
    </row>
    <row r="283" spans="1:20" x14ac:dyDescent="0.25">
      <c r="A283">
        <v>282</v>
      </c>
      <c r="B283" s="1">
        <v>42187</v>
      </c>
      <c r="C283" s="2">
        <v>0.6610300925925926</v>
      </c>
      <c r="D283">
        <v>217.46799999999999</v>
      </c>
      <c r="E283" s="52">
        <v>2895.61</v>
      </c>
      <c r="F283" s="52">
        <v>9.0212400000000006</v>
      </c>
      <c r="G283" s="52">
        <v>121695</v>
      </c>
      <c r="H283" s="52">
        <v>0.49986599999999998</v>
      </c>
      <c r="I283" s="52">
        <v>-6.6917299999999999E-2</v>
      </c>
      <c r="J283" s="52">
        <v>91.6</v>
      </c>
      <c r="K283" s="52">
        <v>91.5</v>
      </c>
      <c r="L283" s="52">
        <v>88.2</v>
      </c>
      <c r="M283" s="52">
        <v>23.3</v>
      </c>
      <c r="N283" s="52">
        <v>0</v>
      </c>
      <c r="O283" s="52">
        <v>85.5</v>
      </c>
      <c r="P283" s="52">
        <v>21.045400000000001</v>
      </c>
      <c r="Q283" s="52">
        <v>270.95999999999998</v>
      </c>
      <c r="R283" s="52">
        <v>1.8310500000000001E-3</v>
      </c>
      <c r="S283" s="52">
        <v>-0.231262</v>
      </c>
      <c r="T283" s="52">
        <v>-0.47838000000000003</v>
      </c>
    </row>
    <row r="284" spans="1:20" x14ac:dyDescent="0.25">
      <c r="A284">
        <v>283</v>
      </c>
      <c r="B284" s="1">
        <v>42187</v>
      </c>
      <c r="C284" s="2">
        <v>0.66114583333333332</v>
      </c>
      <c r="D284">
        <v>217.47</v>
      </c>
      <c r="E284" s="52">
        <v>2894.68</v>
      </c>
      <c r="F284" s="52">
        <v>9.0212400000000006</v>
      </c>
      <c r="G284" s="52">
        <v>121695</v>
      </c>
      <c r="H284" s="52">
        <v>0.49986599999999998</v>
      </c>
      <c r="I284" s="52">
        <v>-6.6917299999999999E-2</v>
      </c>
      <c r="J284" s="52">
        <v>91.6</v>
      </c>
      <c r="K284" s="52">
        <v>91.6</v>
      </c>
      <c r="L284" s="52">
        <v>88.1</v>
      </c>
      <c r="M284" s="52">
        <v>23.2</v>
      </c>
      <c r="N284" s="52">
        <v>0</v>
      </c>
      <c r="O284" s="52">
        <v>85.5</v>
      </c>
      <c r="P284" s="52">
        <v>21.045400000000001</v>
      </c>
      <c r="Q284" s="52">
        <v>270.60300000000001</v>
      </c>
      <c r="R284" s="52">
        <v>1.8310500000000001E-3</v>
      </c>
      <c r="S284" s="52">
        <v>-0.220806</v>
      </c>
      <c r="T284" s="52">
        <v>-0.47838000000000003</v>
      </c>
    </row>
    <row r="285" spans="1:20" x14ac:dyDescent="0.25">
      <c r="A285">
        <v>284</v>
      </c>
      <c r="B285" s="1">
        <v>42187</v>
      </c>
      <c r="C285" s="2">
        <v>0.66127314814814808</v>
      </c>
      <c r="D285">
        <v>217.47300000000001</v>
      </c>
      <c r="E285" s="52">
        <v>2891.57</v>
      </c>
      <c r="F285" s="52">
        <v>6.25</v>
      </c>
      <c r="G285" s="52">
        <v>-19732.8</v>
      </c>
      <c r="H285" s="52">
        <v>0.49976700000000002</v>
      </c>
      <c r="I285" s="52">
        <v>-6.7898200000000006E-2</v>
      </c>
      <c r="J285" s="52">
        <v>91.6</v>
      </c>
      <c r="K285" s="52">
        <v>91.5</v>
      </c>
      <c r="L285" s="52">
        <v>88.5</v>
      </c>
      <c r="M285" s="52">
        <v>23.2</v>
      </c>
      <c r="N285" s="52">
        <v>0</v>
      </c>
      <c r="O285" s="52">
        <v>85.5</v>
      </c>
      <c r="P285" s="52">
        <v>20.997800000000002</v>
      </c>
      <c r="Q285" s="52">
        <v>270.33999999999997</v>
      </c>
      <c r="R285" s="52">
        <v>1.8310500000000001E-3</v>
      </c>
      <c r="S285" s="52">
        <v>-0.22736000000000001</v>
      </c>
      <c r="T285" s="52">
        <v>-0.47838000000000003</v>
      </c>
    </row>
    <row r="286" spans="1:20" x14ac:dyDescent="0.25">
      <c r="A286">
        <v>285</v>
      </c>
      <c r="B286" s="1">
        <v>42187</v>
      </c>
      <c r="C286" s="2">
        <v>0.66138888888888892</v>
      </c>
      <c r="D286">
        <v>217.476</v>
      </c>
      <c r="E286" s="52">
        <v>2883.81</v>
      </c>
      <c r="F286" s="52">
        <v>6.25</v>
      </c>
      <c r="G286" s="52">
        <v>-19721.599999999999</v>
      </c>
      <c r="H286" s="52">
        <v>0.49976700000000002</v>
      </c>
      <c r="I286" s="52">
        <v>-6.7898200000000006E-2</v>
      </c>
      <c r="J286" s="52">
        <v>91.6</v>
      </c>
      <c r="K286" s="52">
        <v>91.4</v>
      </c>
      <c r="L286" s="52">
        <v>88.3</v>
      </c>
      <c r="M286" s="52">
        <v>23.3</v>
      </c>
      <c r="N286" s="52">
        <v>0</v>
      </c>
      <c r="O286" s="52">
        <v>85.4</v>
      </c>
      <c r="P286" s="52">
        <v>20.997800000000002</v>
      </c>
      <c r="Q286" s="52">
        <v>270.21600000000001</v>
      </c>
      <c r="R286" s="52">
        <v>1.8310500000000001E-3</v>
      </c>
      <c r="S286" s="52">
        <v>-0.222605</v>
      </c>
      <c r="T286" s="52">
        <v>-0.47838000000000003</v>
      </c>
    </row>
    <row r="287" spans="1:20" x14ac:dyDescent="0.25">
      <c r="A287">
        <v>286</v>
      </c>
      <c r="B287" s="1">
        <v>42187</v>
      </c>
      <c r="C287" s="2">
        <v>0.66150462962962964</v>
      </c>
      <c r="D287">
        <v>217.47900000000001</v>
      </c>
      <c r="E287" s="52">
        <v>2890.64</v>
      </c>
      <c r="F287" s="52">
        <v>6.25</v>
      </c>
      <c r="G287" s="52">
        <v>-19628.400000000001</v>
      </c>
      <c r="H287" s="52">
        <v>0.49976700000000002</v>
      </c>
      <c r="I287" s="52">
        <v>-6.8082000000000004E-2</v>
      </c>
      <c r="J287" s="52">
        <v>91.5</v>
      </c>
      <c r="K287" s="52">
        <v>91.2</v>
      </c>
      <c r="L287" s="52">
        <v>88.2</v>
      </c>
      <c r="M287" s="52">
        <v>23.3</v>
      </c>
      <c r="N287" s="52">
        <v>0</v>
      </c>
      <c r="O287" s="52">
        <v>85.5</v>
      </c>
      <c r="P287" s="52">
        <v>20.997800000000002</v>
      </c>
      <c r="Q287" s="52">
        <v>269.71899999999999</v>
      </c>
      <c r="R287" s="52">
        <v>1.8310500000000001E-3</v>
      </c>
      <c r="S287" s="52">
        <v>-0.23031699999999999</v>
      </c>
      <c r="T287" s="52">
        <v>-0.47838000000000003</v>
      </c>
    </row>
    <row r="288" spans="1:20" x14ac:dyDescent="0.25">
      <c r="A288">
        <v>287</v>
      </c>
      <c r="B288" s="1">
        <v>42187</v>
      </c>
      <c r="C288" s="2">
        <v>0.66160879629629632</v>
      </c>
      <c r="D288">
        <v>217.48099999999999</v>
      </c>
      <c r="E288" s="52">
        <v>2891.57</v>
      </c>
      <c r="F288" s="52">
        <v>6.25</v>
      </c>
      <c r="G288" s="52">
        <v>-19524</v>
      </c>
      <c r="H288" s="52">
        <v>0.49976700000000002</v>
      </c>
      <c r="I288" s="52">
        <v>-6.8082000000000004E-2</v>
      </c>
      <c r="J288" s="52">
        <v>91.5</v>
      </c>
      <c r="K288" s="52">
        <v>91.1</v>
      </c>
      <c r="L288" s="52">
        <v>88.2</v>
      </c>
      <c r="M288" s="52">
        <v>23.2</v>
      </c>
      <c r="N288" s="52">
        <v>0</v>
      </c>
      <c r="O288" s="52">
        <v>85.7</v>
      </c>
      <c r="P288" s="52">
        <v>20.997800000000002</v>
      </c>
      <c r="Q288" s="52">
        <v>269.33199999999999</v>
      </c>
      <c r="R288" s="52">
        <v>1.8310500000000001E-3</v>
      </c>
      <c r="S288" s="52">
        <v>-0.229463</v>
      </c>
      <c r="T288" s="52">
        <v>-0.47838000000000003</v>
      </c>
    </row>
    <row r="289" spans="1:20" x14ac:dyDescent="0.25">
      <c r="A289">
        <v>288</v>
      </c>
      <c r="B289" s="1">
        <v>42187</v>
      </c>
      <c r="C289" s="2">
        <v>0.66172453703703704</v>
      </c>
      <c r="D289">
        <v>217.48400000000001</v>
      </c>
      <c r="E289" s="52">
        <v>2891.57</v>
      </c>
      <c r="F289" s="52">
        <v>6.25</v>
      </c>
      <c r="G289" s="52">
        <v>-19442</v>
      </c>
      <c r="H289" s="52">
        <v>0.49976700000000002</v>
      </c>
      <c r="I289" s="52">
        <v>-6.8082000000000004E-2</v>
      </c>
      <c r="J289" s="52">
        <v>91.5</v>
      </c>
      <c r="K289" s="52">
        <v>90.9</v>
      </c>
      <c r="L289" s="52">
        <v>88.2</v>
      </c>
      <c r="M289" s="52">
        <v>23.2</v>
      </c>
      <c r="N289" s="52">
        <v>0</v>
      </c>
      <c r="O289" s="52">
        <v>85.5</v>
      </c>
      <c r="P289" s="52">
        <v>20.997800000000002</v>
      </c>
      <c r="Q289" s="52">
        <v>269.09899999999999</v>
      </c>
      <c r="R289" s="52">
        <v>1.8310500000000001E-3</v>
      </c>
      <c r="S289" s="52">
        <v>-0.22937199999999999</v>
      </c>
      <c r="T289" s="52">
        <v>-0.47838000000000003</v>
      </c>
    </row>
    <row r="290" spans="1:20" x14ac:dyDescent="0.25">
      <c r="A290">
        <v>289</v>
      </c>
      <c r="B290" s="1">
        <v>42187</v>
      </c>
      <c r="C290" s="2">
        <v>0.66184027777777776</v>
      </c>
      <c r="D290">
        <v>217.48699999999999</v>
      </c>
      <c r="E290" s="52">
        <v>2895.61</v>
      </c>
      <c r="F290" s="52">
        <v>9.0212400000000006</v>
      </c>
      <c r="G290" s="52">
        <v>121695</v>
      </c>
      <c r="H290" s="52">
        <v>0.49984099999999998</v>
      </c>
      <c r="I290" s="52">
        <v>-6.71012E-2</v>
      </c>
      <c r="J290" s="52">
        <v>91.5</v>
      </c>
      <c r="K290" s="52">
        <v>90.7</v>
      </c>
      <c r="L290" s="52">
        <v>88.2</v>
      </c>
      <c r="M290" s="52">
        <v>23.2</v>
      </c>
      <c r="N290" s="52">
        <v>0</v>
      </c>
      <c r="O290" s="52">
        <v>85.6</v>
      </c>
      <c r="P290" s="52">
        <v>21.045400000000001</v>
      </c>
      <c r="Q290" s="52">
        <v>268.71100000000001</v>
      </c>
      <c r="R290" s="52">
        <v>1.8310500000000001E-3</v>
      </c>
      <c r="S290" s="52">
        <v>-0.229738</v>
      </c>
      <c r="T290" s="52">
        <v>-0.47838000000000003</v>
      </c>
    </row>
    <row r="291" spans="1:20" x14ac:dyDescent="0.25">
      <c r="A291">
        <v>290</v>
      </c>
      <c r="B291" s="1">
        <v>42187</v>
      </c>
      <c r="C291" s="2">
        <v>0.66195601851851849</v>
      </c>
      <c r="D291">
        <v>217.49</v>
      </c>
      <c r="E291" s="52">
        <v>2895.61</v>
      </c>
      <c r="F291" s="52">
        <v>9.0212400000000006</v>
      </c>
      <c r="G291" s="52">
        <v>121695</v>
      </c>
      <c r="H291" s="52">
        <v>0.49984099999999998</v>
      </c>
      <c r="I291" s="52">
        <v>-6.71012E-2</v>
      </c>
      <c r="J291" s="52">
        <v>91.4</v>
      </c>
      <c r="K291" s="52">
        <v>90.6</v>
      </c>
      <c r="L291" s="52">
        <v>88.3</v>
      </c>
      <c r="M291" s="52">
        <v>23.2</v>
      </c>
      <c r="N291" s="52">
        <v>0</v>
      </c>
      <c r="O291" s="52">
        <v>85.6</v>
      </c>
      <c r="P291" s="52">
        <v>21.045400000000001</v>
      </c>
      <c r="Q291" s="52">
        <v>268.47899999999998</v>
      </c>
      <c r="R291" s="52">
        <v>1.8310500000000001E-3</v>
      </c>
      <c r="S291" s="52">
        <v>-0.22614100000000001</v>
      </c>
      <c r="T291" s="52">
        <v>-0.47838000000000003</v>
      </c>
    </row>
    <row r="292" spans="1:20" x14ac:dyDescent="0.25">
      <c r="A292">
        <v>291</v>
      </c>
      <c r="B292" s="1">
        <v>42187</v>
      </c>
      <c r="C292" s="2">
        <v>0.66208333333333336</v>
      </c>
      <c r="D292">
        <v>217.49199999999999</v>
      </c>
      <c r="E292" s="52">
        <v>2896.54</v>
      </c>
      <c r="F292" s="52">
        <v>9.0212400000000006</v>
      </c>
      <c r="G292" s="52">
        <v>121695</v>
      </c>
      <c r="H292" s="52">
        <v>0.49986599999999998</v>
      </c>
      <c r="I292" s="52">
        <v>-6.71012E-2</v>
      </c>
      <c r="J292" s="52">
        <v>91.5</v>
      </c>
      <c r="K292" s="52">
        <v>90.5</v>
      </c>
      <c r="L292" s="52">
        <v>88.3</v>
      </c>
      <c r="M292" s="52">
        <v>23.2</v>
      </c>
      <c r="N292" s="52">
        <v>0</v>
      </c>
      <c r="O292" s="52">
        <v>85.7</v>
      </c>
      <c r="P292" s="52">
        <v>21.045400000000001</v>
      </c>
      <c r="Q292" s="52">
        <v>268.09100000000001</v>
      </c>
      <c r="R292" s="52">
        <v>1.8310500000000001E-3</v>
      </c>
      <c r="S292" s="52">
        <v>-0.22659799999999999</v>
      </c>
      <c r="T292" s="52">
        <v>-0.47838000000000003</v>
      </c>
    </row>
    <row r="293" spans="1:20" x14ac:dyDescent="0.25">
      <c r="A293">
        <v>292</v>
      </c>
      <c r="B293" s="1">
        <v>42187</v>
      </c>
      <c r="C293" s="2">
        <v>0.66219907407407408</v>
      </c>
      <c r="D293">
        <v>217.495</v>
      </c>
      <c r="E293" s="52">
        <v>2893.44</v>
      </c>
      <c r="F293" s="52">
        <v>7.1738299999999997</v>
      </c>
      <c r="G293" s="52">
        <v>121695</v>
      </c>
      <c r="H293" s="52">
        <v>0.49980400000000003</v>
      </c>
      <c r="I293" s="52">
        <v>-6.7469000000000001E-2</v>
      </c>
      <c r="J293" s="52">
        <v>91.4</v>
      </c>
      <c r="K293" s="52">
        <v>90.3</v>
      </c>
      <c r="L293" s="52">
        <v>88.3</v>
      </c>
      <c r="M293" s="52">
        <v>23.2</v>
      </c>
      <c r="N293" s="52">
        <v>0</v>
      </c>
      <c r="O293" s="52">
        <v>85.6</v>
      </c>
      <c r="P293" s="52">
        <v>21.021599999999999</v>
      </c>
      <c r="Q293" s="52">
        <v>267.858</v>
      </c>
      <c r="R293" s="52">
        <v>1.8310500000000001E-3</v>
      </c>
      <c r="S293" s="52">
        <v>-0.22812199999999999</v>
      </c>
      <c r="T293" s="52">
        <v>0.76930900000000002</v>
      </c>
    </row>
    <row r="294" spans="1:20" x14ac:dyDescent="0.25">
      <c r="A294">
        <v>293</v>
      </c>
      <c r="B294" s="1">
        <v>42187</v>
      </c>
      <c r="C294" s="2">
        <v>0.6623148148148148</v>
      </c>
      <c r="D294">
        <v>217.49799999999999</v>
      </c>
      <c r="E294" s="52">
        <v>2889.71</v>
      </c>
      <c r="F294" s="52">
        <v>3.1706500000000002</v>
      </c>
      <c r="G294" s="52">
        <v>-19758.900000000001</v>
      </c>
      <c r="H294" s="52">
        <v>0.49971199999999999</v>
      </c>
      <c r="I294" s="52">
        <v>-6.8449700000000002E-2</v>
      </c>
      <c r="J294" s="52">
        <v>91.3</v>
      </c>
      <c r="K294" s="52">
        <v>90.2</v>
      </c>
      <c r="L294" s="52">
        <v>88.4</v>
      </c>
      <c r="M294" s="52">
        <v>23.2</v>
      </c>
      <c r="N294" s="52">
        <v>0</v>
      </c>
      <c r="O294" s="52">
        <v>85.7</v>
      </c>
      <c r="P294" s="52">
        <v>20.958100000000002</v>
      </c>
      <c r="Q294" s="52">
        <v>267.517</v>
      </c>
      <c r="R294" s="52">
        <v>1.8310500000000001E-3</v>
      </c>
      <c r="S294" s="52">
        <v>-0.22336700000000001</v>
      </c>
      <c r="T294" s="52">
        <v>0.76949199999999995</v>
      </c>
    </row>
    <row r="295" spans="1:20" x14ac:dyDescent="0.25">
      <c r="A295">
        <v>294</v>
      </c>
      <c r="B295" s="1">
        <v>42187</v>
      </c>
      <c r="C295" s="2">
        <v>0.66243055555555552</v>
      </c>
      <c r="D295">
        <v>217.501</v>
      </c>
      <c r="E295" s="52">
        <v>2889.71</v>
      </c>
      <c r="F295" s="52">
        <v>3.1706500000000002</v>
      </c>
      <c r="G295" s="52">
        <v>-19721.599999999999</v>
      </c>
      <c r="H295" s="52">
        <v>0.49973000000000001</v>
      </c>
      <c r="I295" s="52">
        <v>-6.8449700000000002E-2</v>
      </c>
      <c r="J295" s="52">
        <v>91.2</v>
      </c>
      <c r="K295" s="52">
        <v>90</v>
      </c>
      <c r="L295" s="52">
        <v>88.4</v>
      </c>
      <c r="M295" s="52">
        <v>23.2</v>
      </c>
      <c r="N295" s="52">
        <v>0</v>
      </c>
      <c r="O295" s="52">
        <v>85.7</v>
      </c>
      <c r="P295" s="52">
        <v>20.958100000000002</v>
      </c>
      <c r="Q295" s="52">
        <v>267.238</v>
      </c>
      <c r="R295" s="52">
        <v>1.8310500000000001E-3</v>
      </c>
      <c r="S295" s="52">
        <v>-0.223001</v>
      </c>
      <c r="T295" s="52">
        <v>0.76949199999999995</v>
      </c>
    </row>
    <row r="296" spans="1:20" x14ac:dyDescent="0.25">
      <c r="A296">
        <v>295</v>
      </c>
      <c r="B296" s="1">
        <v>42187</v>
      </c>
      <c r="C296" s="2">
        <v>0.66253472222222221</v>
      </c>
      <c r="D296">
        <v>217.50399999999999</v>
      </c>
      <c r="E296" s="52">
        <v>2889.71</v>
      </c>
      <c r="F296" s="52">
        <v>3.1706500000000002</v>
      </c>
      <c r="G296" s="52">
        <v>-19628.400000000001</v>
      </c>
      <c r="H296" s="52">
        <v>0.49971199999999999</v>
      </c>
      <c r="I296" s="52">
        <v>-6.8449700000000002E-2</v>
      </c>
      <c r="J296" s="52">
        <v>91.1</v>
      </c>
      <c r="K296" s="52">
        <v>89.9</v>
      </c>
      <c r="L296" s="52">
        <v>88.5</v>
      </c>
      <c r="M296" s="52">
        <v>23.2</v>
      </c>
      <c r="N296" s="52">
        <v>0</v>
      </c>
      <c r="O296" s="52">
        <v>85.7</v>
      </c>
      <c r="P296" s="52">
        <v>20.974</v>
      </c>
      <c r="Q296" s="52">
        <v>266.97399999999999</v>
      </c>
      <c r="R296" s="52">
        <v>1.8310500000000001E-3</v>
      </c>
      <c r="S296" s="52">
        <v>-0.22269600000000001</v>
      </c>
      <c r="T296" s="52">
        <v>0.76949199999999995</v>
      </c>
    </row>
    <row r="297" spans="1:20" x14ac:dyDescent="0.25">
      <c r="A297">
        <v>296</v>
      </c>
      <c r="B297" s="1">
        <v>42187</v>
      </c>
      <c r="C297" s="2">
        <v>0.66265046296296293</v>
      </c>
      <c r="D297">
        <v>217.506</v>
      </c>
      <c r="E297" s="52">
        <v>2890.64</v>
      </c>
      <c r="F297" s="52">
        <v>3.1706500000000002</v>
      </c>
      <c r="G297" s="52">
        <v>-19535.2</v>
      </c>
      <c r="H297" s="52">
        <v>0.49971199999999999</v>
      </c>
      <c r="I297" s="52">
        <v>-6.8449700000000002E-2</v>
      </c>
      <c r="J297" s="52">
        <v>91.1</v>
      </c>
      <c r="K297" s="52">
        <v>89.8</v>
      </c>
      <c r="L297" s="52">
        <v>88.4</v>
      </c>
      <c r="M297" s="52">
        <v>23.1</v>
      </c>
      <c r="N297" s="52">
        <v>0</v>
      </c>
      <c r="O297" s="52">
        <v>85.7</v>
      </c>
      <c r="P297" s="52">
        <v>20.958100000000002</v>
      </c>
      <c r="Q297" s="52">
        <v>266.63299999999998</v>
      </c>
      <c r="R297" s="52">
        <v>1.8310500000000001E-3</v>
      </c>
      <c r="S297" s="52">
        <v>-0.22223899999999999</v>
      </c>
      <c r="T297" s="52">
        <v>0.76949199999999995</v>
      </c>
    </row>
    <row r="298" spans="1:20" x14ac:dyDescent="0.25">
      <c r="A298">
        <v>297</v>
      </c>
      <c r="B298" s="1">
        <v>42187</v>
      </c>
      <c r="C298" s="2">
        <v>0.66276620370370376</v>
      </c>
      <c r="D298">
        <v>217.50899999999999</v>
      </c>
      <c r="E298" s="52">
        <v>2889.71</v>
      </c>
      <c r="F298" s="52">
        <v>3.1706500000000002</v>
      </c>
      <c r="G298" s="52">
        <v>-19456.900000000001</v>
      </c>
      <c r="H298" s="52">
        <v>0.49971199999999999</v>
      </c>
      <c r="I298" s="52">
        <v>-6.8449700000000002E-2</v>
      </c>
      <c r="J298" s="52">
        <v>91.2</v>
      </c>
      <c r="K298" s="52">
        <v>89.7</v>
      </c>
      <c r="L298" s="52">
        <v>88.9</v>
      </c>
      <c r="M298" s="52">
        <v>23.2</v>
      </c>
      <c r="N298" s="52">
        <v>0</v>
      </c>
      <c r="O298" s="52">
        <v>85.6</v>
      </c>
      <c r="P298" s="52">
        <v>20.974</v>
      </c>
      <c r="Q298" s="52">
        <v>266.35399999999998</v>
      </c>
      <c r="R298" s="52">
        <v>1.8310500000000001E-3</v>
      </c>
      <c r="S298" s="52">
        <v>-0.22089800000000001</v>
      </c>
      <c r="T298" s="52">
        <v>0.76949199999999995</v>
      </c>
    </row>
    <row r="299" spans="1:20" x14ac:dyDescent="0.25">
      <c r="A299">
        <v>298</v>
      </c>
      <c r="B299" s="1">
        <v>42187</v>
      </c>
      <c r="C299" s="2">
        <v>0.66289351851851852</v>
      </c>
      <c r="D299">
        <v>217.512</v>
      </c>
      <c r="E299" s="52">
        <v>2890.64</v>
      </c>
      <c r="F299" s="52">
        <v>4.0944799999999999</v>
      </c>
      <c r="G299" s="52">
        <v>78644.3</v>
      </c>
      <c r="H299" s="52">
        <v>0.499749</v>
      </c>
      <c r="I299" s="52">
        <v>-6.8265900000000004E-2</v>
      </c>
      <c r="J299" s="52">
        <v>91.1</v>
      </c>
      <c r="K299" s="52">
        <v>89.6</v>
      </c>
      <c r="L299" s="52">
        <v>88.8</v>
      </c>
      <c r="M299" s="52">
        <v>23.2</v>
      </c>
      <c r="N299" s="52">
        <v>0</v>
      </c>
      <c r="O299" s="52">
        <v>85.8</v>
      </c>
      <c r="P299" s="52">
        <v>20.985900000000001</v>
      </c>
      <c r="Q299" s="52">
        <v>266.12200000000001</v>
      </c>
      <c r="R299" s="52">
        <v>1.8310500000000001E-3</v>
      </c>
      <c r="S299" s="52">
        <v>-0.21681300000000001</v>
      </c>
      <c r="T299" s="52">
        <v>0.76939999999999997</v>
      </c>
    </row>
    <row r="300" spans="1:20" x14ac:dyDescent="0.25">
      <c r="A300">
        <v>299</v>
      </c>
      <c r="B300" s="1">
        <v>42187</v>
      </c>
      <c r="C300" s="2">
        <v>0.66300925925925924</v>
      </c>
      <c r="D300">
        <v>217.51499999999999</v>
      </c>
      <c r="E300" s="52">
        <v>2893.44</v>
      </c>
      <c r="F300" s="52">
        <v>7.1738299999999997</v>
      </c>
      <c r="G300" s="52">
        <v>121695</v>
      </c>
      <c r="H300" s="52">
        <v>0.499749</v>
      </c>
      <c r="I300" s="52">
        <v>-6.8449700000000002E-2</v>
      </c>
      <c r="J300" s="52">
        <v>91.1</v>
      </c>
      <c r="K300" s="52">
        <v>89.5</v>
      </c>
      <c r="L300" s="52">
        <v>88.8</v>
      </c>
      <c r="M300" s="52">
        <v>23.2</v>
      </c>
      <c r="N300" s="52">
        <v>0</v>
      </c>
      <c r="O300" s="52">
        <v>85.7</v>
      </c>
      <c r="P300" s="52">
        <v>20.997800000000002</v>
      </c>
      <c r="Q300" s="52">
        <v>265.77999999999997</v>
      </c>
      <c r="R300" s="52">
        <v>1.8310500000000001E-3</v>
      </c>
      <c r="S300" s="52">
        <v>-0.21501500000000001</v>
      </c>
      <c r="T300" s="52">
        <v>0.76939999999999997</v>
      </c>
    </row>
    <row r="301" spans="1:20" x14ac:dyDescent="0.25">
      <c r="A301">
        <v>300</v>
      </c>
      <c r="B301" s="1">
        <v>42187</v>
      </c>
      <c r="C301" s="2">
        <v>0.66312499999999996</v>
      </c>
      <c r="D301">
        <v>217.517</v>
      </c>
      <c r="E301" s="52">
        <v>2893.44</v>
      </c>
      <c r="F301" s="52">
        <v>7.1738299999999997</v>
      </c>
      <c r="G301" s="52">
        <v>121695</v>
      </c>
      <c r="H301" s="52">
        <v>0.49980400000000003</v>
      </c>
      <c r="I301" s="52">
        <v>-6.7469000000000001E-2</v>
      </c>
      <c r="J301" s="52">
        <v>91.1</v>
      </c>
      <c r="K301" s="52">
        <v>89.4</v>
      </c>
      <c r="L301" s="52">
        <v>88.7</v>
      </c>
      <c r="M301" s="52">
        <v>23.2</v>
      </c>
      <c r="N301" s="52">
        <v>0</v>
      </c>
      <c r="O301" s="52">
        <v>85.6</v>
      </c>
      <c r="P301" s="52">
        <v>21.021599999999999</v>
      </c>
      <c r="Q301" s="52">
        <v>265.50099999999998</v>
      </c>
      <c r="R301" s="52">
        <v>1.8310500000000001E-3</v>
      </c>
      <c r="S301" s="52">
        <v>-0.214618</v>
      </c>
      <c r="T301" s="52">
        <v>0.76930900000000002</v>
      </c>
    </row>
    <row r="302" spans="1:20" x14ac:dyDescent="0.25">
      <c r="A302">
        <v>301</v>
      </c>
      <c r="B302" s="1">
        <v>42187</v>
      </c>
      <c r="C302" s="2">
        <v>0.66324074074074069</v>
      </c>
      <c r="D302">
        <v>217.52</v>
      </c>
      <c r="E302" s="52">
        <v>2893.44</v>
      </c>
      <c r="F302" s="52">
        <v>6.25</v>
      </c>
      <c r="G302" s="52">
        <v>121695</v>
      </c>
      <c r="H302" s="52">
        <v>0.49980400000000003</v>
      </c>
      <c r="I302" s="52">
        <v>-6.7652900000000002E-2</v>
      </c>
      <c r="J302" s="52">
        <v>91</v>
      </c>
      <c r="K302" s="52">
        <v>89.5</v>
      </c>
      <c r="L302" s="52">
        <v>88.7</v>
      </c>
      <c r="M302" s="52">
        <v>23.2</v>
      </c>
      <c r="N302" s="52">
        <v>0</v>
      </c>
      <c r="O302" s="52">
        <v>85.6</v>
      </c>
      <c r="P302" s="52">
        <v>21.021599999999999</v>
      </c>
      <c r="Q302" s="52">
        <v>265.26900000000001</v>
      </c>
      <c r="R302" s="52">
        <v>1.8310500000000001E-3</v>
      </c>
      <c r="S302" s="52">
        <v>-0.21434400000000001</v>
      </c>
      <c r="T302" s="52">
        <v>0.76921799999999996</v>
      </c>
    </row>
    <row r="303" spans="1:20" x14ac:dyDescent="0.25">
      <c r="A303">
        <v>302</v>
      </c>
      <c r="B303" s="1">
        <v>42187</v>
      </c>
      <c r="C303" s="2">
        <v>0.66334490740740748</v>
      </c>
      <c r="D303">
        <v>217.523</v>
      </c>
      <c r="E303" s="52">
        <v>2893.44</v>
      </c>
      <c r="F303" s="52">
        <v>6.25</v>
      </c>
      <c r="G303" s="52">
        <v>121695</v>
      </c>
      <c r="H303" s="52">
        <v>0.49980400000000003</v>
      </c>
      <c r="I303" s="52">
        <v>-6.7652900000000002E-2</v>
      </c>
      <c r="J303" s="52">
        <v>90.8</v>
      </c>
      <c r="K303" s="52">
        <v>89.6</v>
      </c>
      <c r="L303" s="52">
        <v>88.6</v>
      </c>
      <c r="M303" s="52">
        <v>23.2</v>
      </c>
      <c r="N303" s="52">
        <v>0</v>
      </c>
      <c r="O303" s="52">
        <v>85.8</v>
      </c>
      <c r="P303" s="52">
        <v>21.021599999999999</v>
      </c>
      <c r="Q303" s="52">
        <v>264.89699999999999</v>
      </c>
      <c r="R303" s="52">
        <v>1.8310500000000001E-3</v>
      </c>
      <c r="S303" s="52">
        <v>-0.21407000000000001</v>
      </c>
      <c r="T303" s="52">
        <v>0.76921799999999996</v>
      </c>
    </row>
    <row r="304" spans="1:20" x14ac:dyDescent="0.25">
      <c r="A304">
        <v>303</v>
      </c>
      <c r="B304" s="1">
        <v>42187</v>
      </c>
      <c r="C304" s="2">
        <v>0.66346064814814809</v>
      </c>
      <c r="D304">
        <v>217.52600000000001</v>
      </c>
      <c r="E304" s="52">
        <v>2893.44</v>
      </c>
      <c r="F304" s="52">
        <v>7.1738299999999997</v>
      </c>
      <c r="G304" s="52">
        <v>121695</v>
      </c>
      <c r="H304" s="52">
        <v>0.49980400000000003</v>
      </c>
      <c r="I304" s="52">
        <v>-6.7469000000000001E-2</v>
      </c>
      <c r="J304" s="52">
        <v>90.9</v>
      </c>
      <c r="K304" s="52">
        <v>89.9</v>
      </c>
      <c r="L304" s="52">
        <v>88.8</v>
      </c>
      <c r="M304" s="52">
        <v>23.2</v>
      </c>
      <c r="N304" s="52">
        <v>0</v>
      </c>
      <c r="O304" s="52">
        <v>85.6</v>
      </c>
      <c r="P304" s="52">
        <v>21.021599999999999</v>
      </c>
      <c r="Q304" s="52">
        <v>264.61700000000002</v>
      </c>
      <c r="R304" s="52">
        <v>1.8310500000000001E-3</v>
      </c>
      <c r="S304" s="52">
        <v>-0.21376500000000001</v>
      </c>
      <c r="T304" s="52">
        <v>0.76930900000000002</v>
      </c>
    </row>
    <row r="305" spans="1:20" x14ac:dyDescent="0.25">
      <c r="A305">
        <v>304</v>
      </c>
      <c r="B305" s="1">
        <v>42187</v>
      </c>
      <c r="C305" s="2">
        <v>0.66357638888888892</v>
      </c>
      <c r="D305">
        <v>217.529</v>
      </c>
      <c r="E305" s="52">
        <v>2890.64</v>
      </c>
      <c r="F305" s="52">
        <v>3.1706500000000002</v>
      </c>
      <c r="G305" s="52">
        <v>-19837.2</v>
      </c>
      <c r="H305" s="52">
        <v>0.49971199999999999</v>
      </c>
      <c r="I305" s="52">
        <v>-6.8449700000000002E-2</v>
      </c>
      <c r="J305" s="52">
        <v>90.8</v>
      </c>
      <c r="K305" s="52">
        <v>90.3</v>
      </c>
      <c r="L305" s="52">
        <v>88.9</v>
      </c>
      <c r="M305" s="52">
        <v>23.2</v>
      </c>
      <c r="N305" s="52">
        <v>0</v>
      </c>
      <c r="O305" s="52">
        <v>85.7</v>
      </c>
      <c r="P305" s="52">
        <v>20.958100000000002</v>
      </c>
      <c r="Q305" s="52">
        <v>264.38499999999999</v>
      </c>
      <c r="R305" s="52">
        <v>1.8310500000000001E-3</v>
      </c>
      <c r="S305" s="52">
        <v>-0.21321599999999999</v>
      </c>
      <c r="T305" s="52">
        <v>0.76949199999999995</v>
      </c>
    </row>
    <row r="306" spans="1:20" x14ac:dyDescent="0.25">
      <c r="A306">
        <v>305</v>
      </c>
      <c r="B306" s="1">
        <v>42187</v>
      </c>
      <c r="C306" s="2">
        <v>0.66370370370370368</v>
      </c>
      <c r="D306">
        <v>217.53100000000001</v>
      </c>
      <c r="E306" s="52">
        <v>2891.57</v>
      </c>
      <c r="F306" s="52">
        <v>3.1706500000000002</v>
      </c>
      <c r="G306" s="52">
        <v>-19803.599999999999</v>
      </c>
      <c r="H306" s="52">
        <v>0.49971199999999999</v>
      </c>
      <c r="I306" s="52">
        <v>-6.8449700000000002E-2</v>
      </c>
      <c r="J306" s="52">
        <v>90.8</v>
      </c>
      <c r="K306" s="52">
        <v>90.5</v>
      </c>
      <c r="L306" s="52">
        <v>88.9</v>
      </c>
      <c r="M306" s="52">
        <v>23.2</v>
      </c>
      <c r="N306" s="52">
        <v>0</v>
      </c>
      <c r="O306" s="52">
        <v>85.7</v>
      </c>
      <c r="P306" s="52">
        <v>20.958100000000002</v>
      </c>
      <c r="Q306" s="52">
        <v>264.15199999999999</v>
      </c>
      <c r="R306" s="52">
        <v>1.8310500000000001E-3</v>
      </c>
      <c r="S306" s="52">
        <v>-0.21321599999999999</v>
      </c>
      <c r="T306" s="52">
        <v>0.76949199999999995</v>
      </c>
    </row>
    <row r="307" spans="1:20" x14ac:dyDescent="0.25">
      <c r="A307">
        <v>306</v>
      </c>
      <c r="B307" s="1">
        <v>42187</v>
      </c>
      <c r="C307" s="2">
        <v>0.66381944444444441</v>
      </c>
      <c r="D307">
        <v>217.53399999999999</v>
      </c>
      <c r="E307" s="52">
        <v>2890.64</v>
      </c>
      <c r="F307" s="52">
        <v>3.1706500000000002</v>
      </c>
      <c r="G307" s="52">
        <v>-19721.599999999999</v>
      </c>
      <c r="H307" s="52">
        <v>0.49971199999999999</v>
      </c>
      <c r="I307" s="52">
        <v>-6.8449700000000002E-2</v>
      </c>
      <c r="J307" s="52">
        <v>90.6</v>
      </c>
      <c r="K307" s="52">
        <v>90.8</v>
      </c>
      <c r="L307" s="52">
        <v>89</v>
      </c>
      <c r="M307" s="52">
        <v>23.2</v>
      </c>
      <c r="N307" s="52">
        <v>0</v>
      </c>
      <c r="O307" s="52">
        <v>85.7</v>
      </c>
      <c r="P307" s="52">
        <v>20.974</v>
      </c>
      <c r="Q307" s="52">
        <v>263.88900000000001</v>
      </c>
      <c r="R307" s="52">
        <v>2.4414100000000002E-3</v>
      </c>
      <c r="S307" s="52">
        <v>-0.21282000000000001</v>
      </c>
      <c r="T307" s="52">
        <v>0.76949199999999995</v>
      </c>
    </row>
    <row r="308" spans="1:20" x14ac:dyDescent="0.25">
      <c r="A308">
        <v>307</v>
      </c>
      <c r="B308" s="1">
        <v>42187</v>
      </c>
      <c r="C308" s="2">
        <v>0.66393518518518524</v>
      </c>
      <c r="D308">
        <v>217.53700000000001</v>
      </c>
      <c r="E308" s="52">
        <v>2890.64</v>
      </c>
      <c r="F308" s="52">
        <v>3.1706500000000002</v>
      </c>
      <c r="G308" s="52">
        <v>-19654.5</v>
      </c>
      <c r="H308" s="52">
        <v>0.49971199999999999</v>
      </c>
      <c r="I308" s="52">
        <v>-6.8449700000000002E-2</v>
      </c>
      <c r="J308" s="52">
        <v>90.6</v>
      </c>
      <c r="K308" s="52">
        <v>91.2</v>
      </c>
      <c r="L308" s="52">
        <v>89</v>
      </c>
      <c r="M308" s="52">
        <v>23.2</v>
      </c>
      <c r="N308" s="52">
        <v>0</v>
      </c>
      <c r="O308" s="52">
        <v>85.7</v>
      </c>
      <c r="P308" s="52">
        <v>20.974</v>
      </c>
      <c r="Q308" s="52">
        <v>263.53199999999998</v>
      </c>
      <c r="R308" s="52">
        <v>1.8310500000000001E-3</v>
      </c>
      <c r="S308" s="52">
        <v>-0.21254500000000001</v>
      </c>
      <c r="T308" s="52">
        <v>0.76949199999999995</v>
      </c>
    </row>
    <row r="309" spans="1:20" x14ac:dyDescent="0.25">
      <c r="A309">
        <v>308</v>
      </c>
      <c r="B309" s="1">
        <v>42187</v>
      </c>
      <c r="C309" s="2">
        <v>0.66405092592592596</v>
      </c>
      <c r="D309">
        <v>217.54</v>
      </c>
      <c r="E309" s="52">
        <v>2891.57</v>
      </c>
      <c r="F309" s="52">
        <v>3.1706500000000002</v>
      </c>
      <c r="G309" s="52">
        <v>-19512.8</v>
      </c>
      <c r="H309" s="52">
        <v>0.49971199999999999</v>
      </c>
      <c r="I309" s="52">
        <v>-6.8633700000000006E-2</v>
      </c>
      <c r="J309" s="52">
        <v>90.6</v>
      </c>
      <c r="K309" s="52">
        <v>91.4</v>
      </c>
      <c r="L309" s="52">
        <v>89</v>
      </c>
      <c r="M309" s="52">
        <v>23.2</v>
      </c>
      <c r="N309" s="52">
        <v>0</v>
      </c>
      <c r="O309" s="52">
        <v>85.7</v>
      </c>
      <c r="P309" s="52">
        <v>20.974</v>
      </c>
      <c r="Q309" s="52">
        <v>263.26799999999997</v>
      </c>
      <c r="R309" s="52">
        <v>1.8310500000000001E-3</v>
      </c>
      <c r="S309" s="52">
        <v>-0.21224100000000001</v>
      </c>
      <c r="T309" s="52">
        <v>0.64778899999999995</v>
      </c>
    </row>
    <row r="310" spans="1:20" x14ac:dyDescent="0.25">
      <c r="A310">
        <v>309</v>
      </c>
      <c r="B310" s="1">
        <v>42187</v>
      </c>
      <c r="C310" s="2">
        <v>0.66416666666666668</v>
      </c>
      <c r="D310">
        <v>217.542</v>
      </c>
      <c r="E310" s="52">
        <v>2891.57</v>
      </c>
      <c r="F310" s="52">
        <v>3.1706500000000002</v>
      </c>
      <c r="G310" s="52">
        <v>9061.9599999999991</v>
      </c>
      <c r="H310" s="52">
        <v>0.49973000000000001</v>
      </c>
      <c r="I310" s="52">
        <v>-6.8449700000000002E-2</v>
      </c>
      <c r="J310" s="52">
        <v>90.6</v>
      </c>
      <c r="K310" s="52">
        <v>91.4</v>
      </c>
      <c r="L310" s="52">
        <v>89.1</v>
      </c>
      <c r="M310" s="52">
        <v>23.2</v>
      </c>
      <c r="N310" s="52">
        <v>0</v>
      </c>
      <c r="O310" s="52">
        <v>85.7</v>
      </c>
      <c r="P310" s="52">
        <v>20.974</v>
      </c>
      <c r="Q310" s="52">
        <v>263.036</v>
      </c>
      <c r="R310" s="52">
        <v>1.8310500000000001E-3</v>
      </c>
      <c r="S310" s="52">
        <v>-0.21196599999999999</v>
      </c>
      <c r="T310" s="52">
        <v>0.625448</v>
      </c>
    </row>
    <row r="311" spans="1:20" x14ac:dyDescent="0.25">
      <c r="A311">
        <v>310</v>
      </c>
      <c r="B311" s="1">
        <v>42187</v>
      </c>
      <c r="C311" s="2">
        <v>0.66427083333333337</v>
      </c>
      <c r="D311">
        <v>217.54499999999999</v>
      </c>
      <c r="E311" s="52">
        <v>2891.57</v>
      </c>
      <c r="F311" s="52">
        <v>3.1706500000000002</v>
      </c>
      <c r="G311" s="52">
        <v>-19363.7</v>
      </c>
      <c r="H311" s="52">
        <v>0.49971199999999999</v>
      </c>
      <c r="I311" s="52">
        <v>-6.8449700000000002E-2</v>
      </c>
      <c r="J311" s="52">
        <v>90.5</v>
      </c>
      <c r="K311" s="52">
        <v>91.3</v>
      </c>
      <c r="L311" s="52">
        <v>89.2</v>
      </c>
      <c r="M311" s="52">
        <v>23.2</v>
      </c>
      <c r="N311" s="52">
        <v>0</v>
      </c>
      <c r="O311" s="52">
        <v>85.7</v>
      </c>
      <c r="P311" s="52">
        <v>20.974</v>
      </c>
      <c r="Q311" s="52">
        <v>262.77199999999999</v>
      </c>
      <c r="R311" s="52">
        <v>1.8310500000000001E-3</v>
      </c>
      <c r="S311" s="52">
        <v>-0.211783</v>
      </c>
      <c r="T311" s="52">
        <v>0.61167199999999999</v>
      </c>
    </row>
    <row r="312" spans="1:20" x14ac:dyDescent="0.25">
      <c r="A312">
        <v>311</v>
      </c>
      <c r="B312" s="1">
        <v>42187</v>
      </c>
      <c r="C312" s="2">
        <v>0.66438657407407409</v>
      </c>
      <c r="D312">
        <v>217.548</v>
      </c>
      <c r="E312" s="52">
        <v>2893.44</v>
      </c>
      <c r="F312" s="52">
        <v>6.25</v>
      </c>
      <c r="G312" s="52">
        <v>121695</v>
      </c>
      <c r="H312" s="52">
        <v>0.49976700000000002</v>
      </c>
      <c r="I312" s="52">
        <v>-6.7898200000000006E-2</v>
      </c>
      <c r="J312" s="52">
        <v>90.5</v>
      </c>
      <c r="K312" s="52">
        <v>91.2</v>
      </c>
      <c r="L312" s="52">
        <v>89.1</v>
      </c>
      <c r="M312" s="52">
        <v>23.3</v>
      </c>
      <c r="N312" s="52">
        <v>0</v>
      </c>
      <c r="O312" s="52">
        <v>85.7</v>
      </c>
      <c r="P312" s="52">
        <v>20.985900000000001</v>
      </c>
      <c r="Q312" s="52">
        <v>262.53899999999999</v>
      </c>
      <c r="R312" s="52">
        <v>1.8310500000000001E-3</v>
      </c>
      <c r="S312" s="52">
        <v>-0.21169199999999999</v>
      </c>
      <c r="T312" s="52">
        <v>0.597499</v>
      </c>
    </row>
    <row r="313" spans="1:20" x14ac:dyDescent="0.25">
      <c r="A313">
        <v>312</v>
      </c>
      <c r="B313" s="1">
        <v>42187</v>
      </c>
      <c r="C313" s="2">
        <v>0.66450231481481481</v>
      </c>
      <c r="D313">
        <v>217.55099999999999</v>
      </c>
      <c r="E313" s="52">
        <v>2894.68</v>
      </c>
      <c r="F313" s="52">
        <v>7.1738299999999997</v>
      </c>
      <c r="G313" s="52">
        <v>121695</v>
      </c>
      <c r="H313" s="52">
        <v>0.49980400000000003</v>
      </c>
      <c r="I313" s="52">
        <v>-6.7652900000000002E-2</v>
      </c>
      <c r="J313" s="52">
        <v>90.4</v>
      </c>
      <c r="K313" s="52">
        <v>91.1</v>
      </c>
      <c r="L313" s="52">
        <v>89.2</v>
      </c>
      <c r="M313" s="52">
        <v>23.2</v>
      </c>
      <c r="N313" s="52">
        <v>0</v>
      </c>
      <c r="O313" s="52">
        <v>85.7</v>
      </c>
      <c r="P313" s="52">
        <v>21.021599999999999</v>
      </c>
      <c r="Q313" s="52">
        <v>262.30700000000002</v>
      </c>
      <c r="R313" s="52">
        <v>1.8310500000000001E-3</v>
      </c>
      <c r="S313" s="52">
        <v>-0.21138699999999999</v>
      </c>
      <c r="T313" s="52">
        <v>0.58018700000000001</v>
      </c>
    </row>
    <row r="314" spans="1:20" x14ac:dyDescent="0.25">
      <c r="A314">
        <v>313</v>
      </c>
      <c r="B314" s="1">
        <v>42187</v>
      </c>
      <c r="C314" s="2">
        <v>0.66462962962962957</v>
      </c>
      <c r="D314">
        <v>217.554</v>
      </c>
      <c r="E314" s="52">
        <v>2894.68</v>
      </c>
      <c r="F314" s="52">
        <v>7.1738299999999997</v>
      </c>
      <c r="G314" s="52">
        <v>121695</v>
      </c>
      <c r="H314" s="52">
        <v>0.49980400000000003</v>
      </c>
      <c r="I314" s="52">
        <v>-6.7652900000000002E-2</v>
      </c>
      <c r="J314" s="52">
        <v>90.4</v>
      </c>
      <c r="K314" s="52">
        <v>90.9</v>
      </c>
      <c r="L314" s="52">
        <v>89.2</v>
      </c>
      <c r="M314" s="52">
        <v>23.2</v>
      </c>
      <c r="N314" s="52">
        <v>0</v>
      </c>
      <c r="O314" s="52">
        <v>85.7</v>
      </c>
      <c r="P314" s="52">
        <v>21.021599999999999</v>
      </c>
      <c r="Q314" s="52">
        <v>262.02800000000002</v>
      </c>
      <c r="R314" s="52">
        <v>1.8310500000000001E-3</v>
      </c>
      <c r="S314" s="52">
        <v>-0.211204</v>
      </c>
      <c r="T314" s="52">
        <v>0.56031399999999998</v>
      </c>
    </row>
    <row r="315" spans="1:20" x14ac:dyDescent="0.25">
      <c r="A315">
        <v>314</v>
      </c>
      <c r="B315" s="1">
        <v>42187</v>
      </c>
      <c r="C315" s="2">
        <v>0.6647453703703704</v>
      </c>
      <c r="D315">
        <v>217.55600000000001</v>
      </c>
      <c r="E315" s="52">
        <v>2894.68</v>
      </c>
      <c r="F315" s="52">
        <v>7.1738299999999997</v>
      </c>
      <c r="G315" s="52">
        <v>121695</v>
      </c>
      <c r="H315" s="52">
        <v>0.49980400000000003</v>
      </c>
      <c r="I315" s="52">
        <v>-6.7469000000000001E-2</v>
      </c>
      <c r="J315" s="52">
        <v>90.3</v>
      </c>
      <c r="K315" s="52">
        <v>90.8</v>
      </c>
      <c r="L315" s="52">
        <v>89.4</v>
      </c>
      <c r="M315" s="52">
        <v>23.3</v>
      </c>
      <c r="N315" s="52">
        <v>0</v>
      </c>
      <c r="O315" s="52">
        <v>85.6</v>
      </c>
      <c r="P315" s="52">
        <v>21.021599999999999</v>
      </c>
      <c r="Q315" s="52">
        <v>261.91899999999998</v>
      </c>
      <c r="R315" s="52">
        <v>1.8310500000000001E-3</v>
      </c>
      <c r="S315" s="52">
        <v>-0.21093000000000001</v>
      </c>
      <c r="T315" s="52">
        <v>0.54339899999999997</v>
      </c>
    </row>
    <row r="316" spans="1:20" x14ac:dyDescent="0.25">
      <c r="A316">
        <v>315</v>
      </c>
      <c r="B316" s="1">
        <v>42187</v>
      </c>
      <c r="C316" s="2">
        <v>0.66486111111111112</v>
      </c>
      <c r="D316">
        <v>217.559</v>
      </c>
      <c r="E316" s="52">
        <v>2894.68</v>
      </c>
      <c r="F316" s="52">
        <v>7.1738299999999997</v>
      </c>
      <c r="G316" s="52">
        <v>121695</v>
      </c>
      <c r="H316" s="52">
        <v>0.49980400000000003</v>
      </c>
      <c r="I316" s="52">
        <v>-6.7469000000000001E-2</v>
      </c>
      <c r="J316" s="52">
        <v>90.3</v>
      </c>
      <c r="K316" s="52">
        <v>90.6</v>
      </c>
      <c r="L316" s="52">
        <v>89.2</v>
      </c>
      <c r="M316" s="52">
        <v>23.2</v>
      </c>
      <c r="N316" s="52">
        <v>0</v>
      </c>
      <c r="O316" s="52">
        <v>85.7</v>
      </c>
      <c r="P316" s="52">
        <v>21.021599999999999</v>
      </c>
      <c r="Q316" s="52">
        <v>261.68700000000001</v>
      </c>
      <c r="R316" s="52">
        <v>1.8310500000000001E-3</v>
      </c>
      <c r="S316" s="52">
        <v>-0.21074699999999999</v>
      </c>
      <c r="T316" s="52">
        <v>0.52773199999999998</v>
      </c>
    </row>
    <row r="317" spans="1:20" x14ac:dyDescent="0.25">
      <c r="A317">
        <v>316</v>
      </c>
      <c r="B317" s="1">
        <v>42187</v>
      </c>
      <c r="C317" s="2">
        <v>0.66497685185185185</v>
      </c>
      <c r="D317">
        <v>217.56200000000001</v>
      </c>
      <c r="E317" s="52">
        <v>2894.68</v>
      </c>
      <c r="F317" s="52">
        <v>7.1738299999999997</v>
      </c>
      <c r="G317" s="52">
        <v>121695</v>
      </c>
      <c r="H317" s="52">
        <v>0.49980400000000003</v>
      </c>
      <c r="I317" s="52">
        <v>-6.7652900000000002E-2</v>
      </c>
      <c r="J317" s="52">
        <v>90.2</v>
      </c>
      <c r="K317" s="52">
        <v>90.5</v>
      </c>
      <c r="L317" s="52">
        <v>89.3</v>
      </c>
      <c r="M317" s="52">
        <v>23.2</v>
      </c>
      <c r="N317" s="52">
        <v>0</v>
      </c>
      <c r="O317" s="52">
        <v>85.6</v>
      </c>
      <c r="P317" s="52">
        <v>21.021599999999999</v>
      </c>
      <c r="Q317" s="52">
        <v>261.423</v>
      </c>
      <c r="R317" s="52">
        <v>1.8310500000000001E-3</v>
      </c>
      <c r="S317" s="52">
        <v>-0.210533</v>
      </c>
      <c r="T317" s="52">
        <v>0.51459600000000005</v>
      </c>
    </row>
    <row r="318" spans="1:20" x14ac:dyDescent="0.25">
      <c r="A318">
        <v>317</v>
      </c>
      <c r="B318" s="1">
        <v>42187</v>
      </c>
      <c r="C318" s="2">
        <v>0.66509259259259257</v>
      </c>
      <c r="D318">
        <v>217.565</v>
      </c>
      <c r="E318" s="52">
        <v>2894.68</v>
      </c>
      <c r="F318" s="52">
        <v>7.1738299999999997</v>
      </c>
      <c r="G318" s="52">
        <v>121695</v>
      </c>
      <c r="H318" s="52">
        <v>0.49980400000000003</v>
      </c>
      <c r="I318" s="52">
        <v>-6.7469000000000001E-2</v>
      </c>
      <c r="J318" s="52">
        <v>90.2</v>
      </c>
      <c r="K318" s="52">
        <v>90.2</v>
      </c>
      <c r="L318" s="52">
        <v>89.4</v>
      </c>
      <c r="M318" s="52">
        <v>23.3</v>
      </c>
      <c r="N318" s="52">
        <v>0</v>
      </c>
      <c r="O318" s="52">
        <v>85.6</v>
      </c>
      <c r="P318" s="52">
        <v>21.021599999999999</v>
      </c>
      <c r="Q318" s="52">
        <v>261.14400000000001</v>
      </c>
      <c r="R318" s="52">
        <v>1.8310500000000001E-3</v>
      </c>
      <c r="S318" s="52">
        <v>-0.21035100000000001</v>
      </c>
      <c r="T318" s="52">
        <v>0.498442</v>
      </c>
    </row>
    <row r="319" spans="1:20" x14ac:dyDescent="0.25">
      <c r="A319">
        <v>318</v>
      </c>
      <c r="B319" s="1">
        <v>42187</v>
      </c>
      <c r="C319" s="2">
        <v>0.66519675925925925</v>
      </c>
      <c r="D319">
        <v>217.56700000000001</v>
      </c>
      <c r="E319" s="52">
        <v>2890.64</v>
      </c>
      <c r="F319" s="52">
        <v>4.0944799999999999</v>
      </c>
      <c r="G319" s="52">
        <v>-20060.900000000001</v>
      </c>
      <c r="H319" s="52">
        <v>0.49973000000000001</v>
      </c>
      <c r="I319" s="52">
        <v>-6.8449700000000002E-2</v>
      </c>
      <c r="J319" s="52">
        <v>90.2</v>
      </c>
      <c r="K319" s="52">
        <v>90.1</v>
      </c>
      <c r="L319" s="52">
        <v>89.5</v>
      </c>
      <c r="M319" s="52">
        <v>23.2</v>
      </c>
      <c r="N319" s="52">
        <v>0</v>
      </c>
      <c r="O319" s="52">
        <v>85.6</v>
      </c>
      <c r="P319" s="52">
        <v>20.974</v>
      </c>
      <c r="Q319" s="52">
        <v>260.911</v>
      </c>
      <c r="R319" s="52">
        <v>1.8310500000000001E-3</v>
      </c>
      <c r="S319" s="52">
        <v>-0.20986299999999999</v>
      </c>
      <c r="T319" s="52">
        <v>0.48759200000000003</v>
      </c>
    </row>
    <row r="320" spans="1:20" x14ac:dyDescent="0.25">
      <c r="A320">
        <v>319</v>
      </c>
      <c r="B320" s="1">
        <v>42187</v>
      </c>
      <c r="C320" s="2">
        <v>0.66531249999999997</v>
      </c>
      <c r="D320">
        <v>217.57</v>
      </c>
      <c r="E320" s="52">
        <v>2890.64</v>
      </c>
      <c r="F320" s="52">
        <v>4.0944799999999999</v>
      </c>
      <c r="G320" s="52">
        <v>-19908</v>
      </c>
      <c r="H320" s="52">
        <v>0.49973000000000001</v>
      </c>
      <c r="I320" s="52">
        <v>-6.8449700000000002E-2</v>
      </c>
      <c r="J320" s="52">
        <v>90.1</v>
      </c>
      <c r="K320" s="52">
        <v>90</v>
      </c>
      <c r="L320" s="52">
        <v>89.4</v>
      </c>
      <c r="M320" s="52">
        <v>23.3</v>
      </c>
      <c r="N320" s="52">
        <v>0</v>
      </c>
      <c r="O320" s="52">
        <v>85.7</v>
      </c>
      <c r="P320" s="52">
        <v>20.974</v>
      </c>
      <c r="Q320" s="52">
        <v>260.67899999999997</v>
      </c>
      <c r="R320" s="52">
        <v>1.8310500000000001E-3</v>
      </c>
      <c r="S320" s="52">
        <v>-0.20968000000000001</v>
      </c>
      <c r="T320" s="52">
        <v>0.475522</v>
      </c>
    </row>
    <row r="321" spans="1:20" x14ac:dyDescent="0.25">
      <c r="A321">
        <v>320</v>
      </c>
      <c r="B321" s="1">
        <v>42187</v>
      </c>
      <c r="C321" s="2">
        <v>0.66543981481481485</v>
      </c>
      <c r="D321">
        <v>217.57300000000001</v>
      </c>
      <c r="E321" s="52">
        <v>2891.57</v>
      </c>
      <c r="F321" s="52">
        <v>4.0944799999999999</v>
      </c>
      <c r="G321" s="52">
        <v>-19792.400000000001</v>
      </c>
      <c r="H321" s="52">
        <v>0.49971199999999999</v>
      </c>
      <c r="I321" s="52">
        <v>-6.8633700000000006E-2</v>
      </c>
      <c r="J321" s="52">
        <v>90</v>
      </c>
      <c r="K321" s="52">
        <v>90</v>
      </c>
      <c r="L321" s="52">
        <v>89.3</v>
      </c>
      <c r="M321" s="52">
        <v>23.3</v>
      </c>
      <c r="N321" s="52">
        <v>0</v>
      </c>
      <c r="O321" s="52">
        <v>85.6</v>
      </c>
      <c r="P321" s="52">
        <v>20.974</v>
      </c>
      <c r="Q321" s="52">
        <v>260.41500000000002</v>
      </c>
      <c r="R321" s="52">
        <v>1.8310500000000001E-3</v>
      </c>
      <c r="S321" s="52">
        <v>-0.20940600000000001</v>
      </c>
      <c r="T321" s="52">
        <v>0.46668300000000001</v>
      </c>
    </row>
    <row r="322" spans="1:20" x14ac:dyDescent="0.25">
      <c r="A322">
        <v>321</v>
      </c>
      <c r="B322" s="1">
        <v>42187</v>
      </c>
      <c r="C322" s="2">
        <v>0.66555555555555557</v>
      </c>
      <c r="D322">
        <v>217.57599999999999</v>
      </c>
      <c r="E322" s="52">
        <v>2891.57</v>
      </c>
      <c r="F322" s="52">
        <v>4.0944799999999999</v>
      </c>
      <c r="G322" s="52">
        <v>-19676.900000000001</v>
      </c>
      <c r="H322" s="52">
        <v>0.49971199999999999</v>
      </c>
      <c r="I322" s="52">
        <v>-6.8449700000000002E-2</v>
      </c>
      <c r="J322" s="52">
        <v>90</v>
      </c>
      <c r="K322" s="52">
        <v>89.9</v>
      </c>
      <c r="L322" s="52">
        <v>89.5</v>
      </c>
      <c r="M322" s="52">
        <v>23.3</v>
      </c>
      <c r="N322" s="52">
        <v>0</v>
      </c>
      <c r="O322" s="52">
        <v>85.6</v>
      </c>
      <c r="P322" s="52">
        <v>20.974</v>
      </c>
      <c r="Q322" s="52">
        <v>260.18200000000002</v>
      </c>
      <c r="R322" s="52">
        <v>1.8310500000000001E-3</v>
      </c>
      <c r="S322" s="52">
        <v>-0.20910100000000001</v>
      </c>
      <c r="T322" s="52">
        <v>0.45973399999999998</v>
      </c>
    </row>
    <row r="323" spans="1:20" x14ac:dyDescent="0.25">
      <c r="A323">
        <v>322</v>
      </c>
      <c r="B323" s="1">
        <v>42187</v>
      </c>
      <c r="C323" s="2">
        <v>0.66567129629629629</v>
      </c>
      <c r="D323">
        <v>217.57900000000001</v>
      </c>
      <c r="E323" s="52">
        <v>2891.57</v>
      </c>
      <c r="F323" s="52">
        <v>3.1706500000000002</v>
      </c>
      <c r="G323" s="52">
        <v>-19561.3</v>
      </c>
      <c r="H323" s="52">
        <v>0.49971199999999999</v>
      </c>
      <c r="I323" s="52">
        <v>-6.8449700000000002E-2</v>
      </c>
      <c r="J323" s="52">
        <v>90</v>
      </c>
      <c r="K323" s="52">
        <v>89.6</v>
      </c>
      <c r="L323" s="52">
        <v>89.4</v>
      </c>
      <c r="M323" s="52">
        <v>23.3</v>
      </c>
      <c r="N323" s="52">
        <v>0</v>
      </c>
      <c r="O323" s="52">
        <v>85.6</v>
      </c>
      <c r="P323" s="52">
        <v>20.974</v>
      </c>
      <c r="Q323" s="52">
        <v>259.90300000000002</v>
      </c>
      <c r="R323" s="52">
        <v>1.8310500000000001E-3</v>
      </c>
      <c r="S323" s="52">
        <v>-0.20891799999999999</v>
      </c>
      <c r="T323" s="52">
        <v>0.45214399999999999</v>
      </c>
    </row>
    <row r="324" spans="1:20" x14ac:dyDescent="0.25">
      <c r="A324">
        <v>323</v>
      </c>
      <c r="B324" s="1">
        <v>42187</v>
      </c>
      <c r="C324" s="2">
        <v>0.66578703703703701</v>
      </c>
      <c r="D324">
        <v>217.58099999999999</v>
      </c>
      <c r="E324" s="52">
        <v>2891.57</v>
      </c>
      <c r="F324" s="52">
        <v>4.0944799999999999</v>
      </c>
      <c r="G324" s="52">
        <v>-19479.3</v>
      </c>
      <c r="H324" s="52">
        <v>0.49971199999999999</v>
      </c>
      <c r="I324" s="52">
        <v>-6.8449700000000002E-2</v>
      </c>
      <c r="J324" s="52">
        <v>90</v>
      </c>
      <c r="K324" s="52">
        <v>89.6</v>
      </c>
      <c r="L324" s="52">
        <v>89.3</v>
      </c>
      <c r="M324" s="52">
        <v>23.3</v>
      </c>
      <c r="N324" s="52">
        <v>0</v>
      </c>
      <c r="O324" s="52">
        <v>85.5</v>
      </c>
      <c r="P324" s="52">
        <v>20.974</v>
      </c>
      <c r="Q324" s="52">
        <v>259.79500000000002</v>
      </c>
      <c r="R324" s="52">
        <v>1.8310500000000001E-3</v>
      </c>
      <c r="S324" s="52">
        <v>-0.208735</v>
      </c>
      <c r="T324" s="52">
        <v>0.445683</v>
      </c>
    </row>
    <row r="325" spans="1:20" x14ac:dyDescent="0.25">
      <c r="A325">
        <v>324</v>
      </c>
      <c r="B325" s="1">
        <v>42187</v>
      </c>
      <c r="C325" s="2">
        <v>0.66590277777777784</v>
      </c>
      <c r="D325">
        <v>217.584</v>
      </c>
      <c r="E325" s="52">
        <v>2891.57</v>
      </c>
      <c r="F325" s="52">
        <v>4.0944799999999999</v>
      </c>
      <c r="G325" s="52">
        <v>-19374.900000000001</v>
      </c>
      <c r="H325" s="52">
        <v>0.49971199999999999</v>
      </c>
      <c r="I325" s="52">
        <v>-6.8449700000000002E-2</v>
      </c>
      <c r="J325" s="52">
        <v>89.9</v>
      </c>
      <c r="K325" s="52">
        <v>89.5</v>
      </c>
      <c r="L325" s="52">
        <v>89.6</v>
      </c>
      <c r="M325" s="52">
        <v>23.2</v>
      </c>
      <c r="N325" s="52">
        <v>0</v>
      </c>
      <c r="O325" s="52">
        <v>85.5</v>
      </c>
      <c r="P325" s="52">
        <v>20.974</v>
      </c>
      <c r="Q325" s="52">
        <v>259.48399999999998</v>
      </c>
      <c r="R325" s="52">
        <v>1.8310500000000001E-3</v>
      </c>
      <c r="S325" s="52">
        <v>-0.20846100000000001</v>
      </c>
      <c r="T325" s="52">
        <v>0.43958700000000001</v>
      </c>
    </row>
    <row r="326" spans="1:20" x14ac:dyDescent="0.25">
      <c r="A326">
        <v>325</v>
      </c>
      <c r="B326" s="1">
        <v>42187</v>
      </c>
      <c r="C326" s="2">
        <v>0.66601851851851845</v>
      </c>
      <c r="D326">
        <v>217.58699999999999</v>
      </c>
      <c r="E326" s="52">
        <v>2892.5</v>
      </c>
      <c r="F326" s="52">
        <v>4.0944799999999999</v>
      </c>
      <c r="G326" s="52">
        <v>115201</v>
      </c>
      <c r="H326" s="52">
        <v>0.49976700000000002</v>
      </c>
      <c r="I326" s="52">
        <v>-6.8265900000000004E-2</v>
      </c>
      <c r="J326" s="52">
        <v>89.9</v>
      </c>
      <c r="K326" s="52">
        <v>89.6</v>
      </c>
      <c r="L326" s="52">
        <v>89.5</v>
      </c>
      <c r="M326" s="52">
        <v>23.3</v>
      </c>
      <c r="N326" s="52">
        <v>0</v>
      </c>
      <c r="O326" s="52">
        <v>85.5</v>
      </c>
      <c r="P326" s="52">
        <v>20.997800000000002</v>
      </c>
      <c r="Q326" s="52">
        <v>259.32900000000001</v>
      </c>
      <c r="R326" s="52">
        <v>1.8310500000000001E-3</v>
      </c>
      <c r="S326" s="52">
        <v>-0.20855199999999999</v>
      </c>
      <c r="T326" s="52">
        <v>0.43227199999999999</v>
      </c>
    </row>
    <row r="327" spans="1:20" x14ac:dyDescent="0.25">
      <c r="A327">
        <v>326</v>
      </c>
      <c r="B327" s="1">
        <v>42187</v>
      </c>
      <c r="C327" s="2">
        <v>0.66612268518518525</v>
      </c>
      <c r="D327">
        <v>217.59</v>
      </c>
      <c r="E327" s="52">
        <v>2891.57</v>
      </c>
      <c r="F327" s="52">
        <v>4.0944799999999999</v>
      </c>
      <c r="G327" s="52">
        <v>-5939.35</v>
      </c>
      <c r="H327" s="52">
        <v>0.499749</v>
      </c>
      <c r="I327" s="52">
        <v>-6.8265900000000004E-2</v>
      </c>
      <c r="J327" s="52">
        <v>89.8</v>
      </c>
      <c r="K327" s="52">
        <v>89.6</v>
      </c>
      <c r="L327" s="52">
        <v>89.5</v>
      </c>
      <c r="M327" s="52">
        <v>23.3</v>
      </c>
      <c r="N327" s="52">
        <v>0</v>
      </c>
      <c r="O327" s="52">
        <v>85.4</v>
      </c>
      <c r="P327" s="52">
        <v>20.974</v>
      </c>
      <c r="Q327" s="52">
        <v>259.06599999999997</v>
      </c>
      <c r="R327" s="52">
        <v>1.8310500000000001E-3</v>
      </c>
      <c r="S327" s="52">
        <v>-0.20815600000000001</v>
      </c>
      <c r="T327" s="52">
        <v>0.42465199999999997</v>
      </c>
    </row>
    <row r="328" spans="1:20" x14ac:dyDescent="0.25">
      <c r="A328">
        <v>327</v>
      </c>
      <c r="B328" s="1">
        <v>42187</v>
      </c>
      <c r="C328" s="2">
        <v>0.66625000000000001</v>
      </c>
      <c r="D328">
        <v>217.59200000000001</v>
      </c>
      <c r="E328" s="52">
        <v>2894.68</v>
      </c>
      <c r="F328" s="52">
        <v>7.1738299999999997</v>
      </c>
      <c r="G328" s="52">
        <v>121695</v>
      </c>
      <c r="H328" s="52">
        <v>0.49980400000000003</v>
      </c>
      <c r="I328" s="52">
        <v>-6.7469000000000001E-2</v>
      </c>
      <c r="J328" s="52">
        <v>89.8</v>
      </c>
      <c r="K328" s="52">
        <v>89.8</v>
      </c>
      <c r="L328" s="52">
        <v>89.6</v>
      </c>
      <c r="M328" s="52">
        <v>23.2</v>
      </c>
      <c r="N328" s="52">
        <v>0</v>
      </c>
      <c r="O328" s="52">
        <v>85.5</v>
      </c>
      <c r="P328" s="52">
        <v>21.021599999999999</v>
      </c>
      <c r="Q328" s="52">
        <v>258.83300000000003</v>
      </c>
      <c r="R328" s="52">
        <v>1.8310500000000001E-3</v>
      </c>
      <c r="S328" s="52">
        <v>-0.20824699999999999</v>
      </c>
      <c r="T328" s="52">
        <v>0.41706300000000002</v>
      </c>
    </row>
    <row r="329" spans="1:20" x14ac:dyDescent="0.25">
      <c r="A329">
        <v>328</v>
      </c>
      <c r="B329" s="1">
        <v>42187</v>
      </c>
      <c r="C329" s="2">
        <v>0.66636574074074073</v>
      </c>
      <c r="D329">
        <v>217.595</v>
      </c>
      <c r="E329" s="52">
        <v>2894.68</v>
      </c>
      <c r="F329" s="52">
        <v>7.1738299999999997</v>
      </c>
      <c r="G329" s="52">
        <v>121695</v>
      </c>
      <c r="H329" s="52">
        <v>0.49980400000000003</v>
      </c>
      <c r="I329" s="52">
        <v>-6.7652900000000002E-2</v>
      </c>
      <c r="J329" s="52">
        <v>89.7</v>
      </c>
      <c r="K329" s="52">
        <v>90.1</v>
      </c>
      <c r="L329" s="52">
        <v>89.6</v>
      </c>
      <c r="M329" s="52">
        <v>23.3</v>
      </c>
      <c r="N329" s="52">
        <v>0</v>
      </c>
      <c r="O329" s="52">
        <v>85.4</v>
      </c>
      <c r="P329" s="52">
        <v>21.021599999999999</v>
      </c>
      <c r="Q329" s="52">
        <v>258.55399999999997</v>
      </c>
      <c r="R329" s="52">
        <v>1.8310500000000001E-3</v>
      </c>
      <c r="S329" s="52">
        <v>-0.20788200000000001</v>
      </c>
      <c r="T329" s="52">
        <v>0.410022</v>
      </c>
    </row>
    <row r="330" spans="1:20" x14ac:dyDescent="0.25">
      <c r="A330">
        <v>329</v>
      </c>
      <c r="B330" s="1">
        <v>42187</v>
      </c>
      <c r="C330" s="2">
        <v>0.66648148148148145</v>
      </c>
      <c r="D330">
        <v>217.59800000000001</v>
      </c>
      <c r="E330" s="52">
        <v>2891.57</v>
      </c>
      <c r="F330" s="52">
        <v>3.1706500000000002</v>
      </c>
      <c r="G330" s="52">
        <v>-17932.2</v>
      </c>
      <c r="H330" s="52">
        <v>0.49973000000000001</v>
      </c>
      <c r="I330" s="52">
        <v>-6.8449700000000002E-2</v>
      </c>
      <c r="J330" s="52">
        <v>89.6</v>
      </c>
      <c r="K330" s="52">
        <v>90.5</v>
      </c>
      <c r="L330" s="52">
        <v>89.6</v>
      </c>
      <c r="M330" s="52">
        <v>23.2</v>
      </c>
      <c r="N330" s="52">
        <v>0</v>
      </c>
      <c r="O330" s="52">
        <v>85.4</v>
      </c>
      <c r="P330" s="52">
        <v>20.974</v>
      </c>
      <c r="Q330" s="52">
        <v>258.32100000000003</v>
      </c>
      <c r="R330" s="52">
        <v>1.8310500000000001E-3</v>
      </c>
      <c r="S330" s="52">
        <v>-0.214252</v>
      </c>
      <c r="T330" s="52">
        <v>0.40575499999999998</v>
      </c>
    </row>
    <row r="331" spans="1:20" x14ac:dyDescent="0.25">
      <c r="A331">
        <v>330</v>
      </c>
      <c r="B331" s="1">
        <v>42187</v>
      </c>
      <c r="C331" s="2">
        <v>0.66659722222222217</v>
      </c>
      <c r="D331">
        <v>217.6</v>
      </c>
      <c r="E331" s="52">
        <v>2891.57</v>
      </c>
      <c r="F331" s="52">
        <v>4.0944799999999999</v>
      </c>
      <c r="G331" s="52">
        <v>-19408.5</v>
      </c>
      <c r="H331" s="52">
        <v>0.49973000000000001</v>
      </c>
      <c r="I331" s="52">
        <v>-6.8449700000000002E-2</v>
      </c>
      <c r="J331" s="52">
        <v>89.6</v>
      </c>
      <c r="K331" s="52">
        <v>90.8</v>
      </c>
      <c r="L331" s="52">
        <v>89.6</v>
      </c>
      <c r="M331" s="52">
        <v>23.3</v>
      </c>
      <c r="N331" s="52">
        <v>0</v>
      </c>
      <c r="O331" s="52">
        <v>85.5</v>
      </c>
      <c r="P331" s="52">
        <v>20.974</v>
      </c>
      <c r="Q331" s="52">
        <v>258.166</v>
      </c>
      <c r="R331" s="52">
        <v>2.4414100000000002E-3</v>
      </c>
      <c r="S331" s="52">
        <v>-0.214527</v>
      </c>
      <c r="T331" s="52">
        <v>0.39993400000000001</v>
      </c>
    </row>
    <row r="332" spans="1:20" x14ac:dyDescent="0.25">
      <c r="A332">
        <v>331</v>
      </c>
      <c r="B332" s="1">
        <v>42187</v>
      </c>
      <c r="C332" s="2">
        <v>0.66671296296296301</v>
      </c>
      <c r="D332">
        <v>217.60300000000001</v>
      </c>
      <c r="E332" s="52">
        <v>2891.57</v>
      </c>
      <c r="F332" s="52">
        <v>3.1706500000000002</v>
      </c>
      <c r="G332" s="52">
        <v>-19374.900000000001</v>
      </c>
      <c r="H332" s="52">
        <v>0.49973000000000001</v>
      </c>
      <c r="I332" s="52">
        <v>-6.8449700000000002E-2</v>
      </c>
      <c r="J332" s="52">
        <v>89.6</v>
      </c>
      <c r="K332" s="52">
        <v>91.1</v>
      </c>
      <c r="L332" s="52">
        <v>89.8</v>
      </c>
      <c r="M332" s="52">
        <v>23.2</v>
      </c>
      <c r="N332" s="52">
        <v>0</v>
      </c>
      <c r="O332" s="52">
        <v>85.4</v>
      </c>
      <c r="P332" s="52">
        <v>20.974</v>
      </c>
      <c r="Q332" s="52">
        <v>257.93400000000003</v>
      </c>
      <c r="R332" s="52">
        <v>1.8310500000000001E-3</v>
      </c>
      <c r="S332" s="52">
        <v>-0.213978</v>
      </c>
      <c r="T332" s="52">
        <v>0.39432600000000001</v>
      </c>
    </row>
    <row r="333" spans="1:20" x14ac:dyDescent="0.25">
      <c r="A333">
        <v>332</v>
      </c>
      <c r="B333" s="1">
        <v>42187</v>
      </c>
      <c r="C333" s="2">
        <v>0.66682870370370362</v>
      </c>
      <c r="D333">
        <v>217.60599999999999</v>
      </c>
      <c r="E333" s="52">
        <v>2890.64</v>
      </c>
      <c r="F333" s="52">
        <v>4.0944799999999999</v>
      </c>
      <c r="G333" s="52">
        <v>15835.7</v>
      </c>
      <c r="H333" s="52">
        <v>0.499749</v>
      </c>
      <c r="I333" s="52">
        <v>-6.8449700000000002E-2</v>
      </c>
      <c r="J333" s="52">
        <v>89.5</v>
      </c>
      <c r="K333" s="52">
        <v>91.4</v>
      </c>
      <c r="L333" s="52">
        <v>89.8</v>
      </c>
      <c r="M333" s="52">
        <v>23.3</v>
      </c>
      <c r="N333" s="52">
        <v>0</v>
      </c>
      <c r="O333" s="52">
        <v>85.4</v>
      </c>
      <c r="P333" s="52">
        <v>20.974</v>
      </c>
      <c r="Q333" s="52">
        <v>257.70100000000002</v>
      </c>
      <c r="R333" s="52">
        <v>1.8310500000000001E-3</v>
      </c>
      <c r="S333" s="52">
        <v>-0.21349000000000001</v>
      </c>
      <c r="T333" s="52">
        <v>0.389297</v>
      </c>
    </row>
    <row r="334" spans="1:20" x14ac:dyDescent="0.25">
      <c r="A334">
        <v>333</v>
      </c>
      <c r="B334" s="1">
        <v>42187</v>
      </c>
      <c r="C334" s="2">
        <v>0.66694444444444445</v>
      </c>
      <c r="D334">
        <v>217.60900000000001</v>
      </c>
      <c r="E334" s="52">
        <v>2894.68</v>
      </c>
      <c r="F334" s="52">
        <v>6.25</v>
      </c>
      <c r="G334" s="52">
        <v>121695</v>
      </c>
      <c r="H334" s="52">
        <v>0.49980400000000003</v>
      </c>
      <c r="I334" s="52">
        <v>-6.7652900000000002E-2</v>
      </c>
      <c r="J334" s="52">
        <v>89.6</v>
      </c>
      <c r="K334" s="52">
        <v>91.5</v>
      </c>
      <c r="L334" s="52">
        <v>89.8</v>
      </c>
      <c r="M334" s="52">
        <v>23.3</v>
      </c>
      <c r="N334" s="52">
        <v>0</v>
      </c>
      <c r="O334" s="52">
        <v>85.3</v>
      </c>
      <c r="P334" s="52">
        <v>21.009699999999999</v>
      </c>
      <c r="Q334" s="52">
        <v>257.43799999999999</v>
      </c>
      <c r="R334" s="52">
        <v>2.4414100000000002E-3</v>
      </c>
      <c r="S334" s="52">
        <v>-0.21434400000000001</v>
      </c>
      <c r="T334" s="52">
        <v>0.38454199999999999</v>
      </c>
    </row>
    <row r="335" spans="1:20" x14ac:dyDescent="0.25">
      <c r="A335">
        <v>334</v>
      </c>
      <c r="B335" s="1">
        <v>42187</v>
      </c>
      <c r="C335" s="2">
        <v>0.66706018518518517</v>
      </c>
      <c r="D335">
        <v>217.61199999999999</v>
      </c>
      <c r="E335" s="52">
        <v>2894.68</v>
      </c>
      <c r="F335" s="52">
        <v>7.1738299999999997</v>
      </c>
      <c r="G335" s="52">
        <v>121695</v>
      </c>
      <c r="H335" s="52">
        <v>0.49980400000000003</v>
      </c>
      <c r="I335" s="52">
        <v>-6.7469000000000001E-2</v>
      </c>
      <c r="J335" s="52">
        <v>89.8</v>
      </c>
      <c r="K335" s="52">
        <v>91.5</v>
      </c>
      <c r="L335" s="52">
        <v>89.8</v>
      </c>
      <c r="M335" s="52">
        <v>23.3</v>
      </c>
      <c r="N335" s="52">
        <v>0</v>
      </c>
      <c r="O335" s="52">
        <v>85.4</v>
      </c>
      <c r="P335" s="52">
        <v>21.021599999999999</v>
      </c>
      <c r="Q335" s="52">
        <v>257.20499999999998</v>
      </c>
      <c r="R335" s="52">
        <v>1.8310500000000001E-3</v>
      </c>
      <c r="S335" s="52">
        <v>-0.21407000000000001</v>
      </c>
      <c r="T335" s="52">
        <v>0.37853799999999999</v>
      </c>
    </row>
    <row r="336" spans="1:20" x14ac:dyDescent="0.25">
      <c r="A336">
        <v>335</v>
      </c>
      <c r="B336" s="1">
        <v>42187</v>
      </c>
      <c r="C336" s="2">
        <v>0.66717592592592589</v>
      </c>
      <c r="D336">
        <v>217.614</v>
      </c>
      <c r="E336" s="52">
        <v>2895.61</v>
      </c>
      <c r="F336" s="52">
        <v>7.1738299999999997</v>
      </c>
      <c r="G336" s="52">
        <v>121695</v>
      </c>
      <c r="H336" s="52">
        <v>0.49980400000000003</v>
      </c>
      <c r="I336" s="52">
        <v>-6.7652900000000002E-2</v>
      </c>
      <c r="J336" s="52">
        <v>90</v>
      </c>
      <c r="K336" s="52">
        <v>91.3</v>
      </c>
      <c r="L336" s="52">
        <v>89.9</v>
      </c>
      <c r="M336" s="52">
        <v>23.3</v>
      </c>
      <c r="N336" s="52">
        <v>0</v>
      </c>
      <c r="O336" s="52">
        <v>85.3</v>
      </c>
      <c r="P336" s="52">
        <v>21.021599999999999</v>
      </c>
      <c r="Q336" s="52">
        <v>256.94099999999997</v>
      </c>
      <c r="R336" s="52">
        <v>2.4414100000000002E-3</v>
      </c>
      <c r="S336" s="52">
        <v>-0.21385599999999999</v>
      </c>
      <c r="T336" s="52">
        <v>0.37305100000000002</v>
      </c>
    </row>
    <row r="337" spans="1:20" x14ac:dyDescent="0.25">
      <c r="A337">
        <v>336</v>
      </c>
      <c r="B337" s="1">
        <v>42187</v>
      </c>
      <c r="C337" s="2">
        <v>0.66729166666666673</v>
      </c>
      <c r="D337">
        <v>217.61699999999999</v>
      </c>
      <c r="E337" s="52">
        <v>2895.61</v>
      </c>
      <c r="F337" s="52">
        <v>7.1738299999999997</v>
      </c>
      <c r="G337" s="52">
        <v>121695</v>
      </c>
      <c r="H337" s="52">
        <v>0.49980400000000003</v>
      </c>
      <c r="I337" s="52">
        <v>-6.7652900000000002E-2</v>
      </c>
      <c r="J337" s="52">
        <v>90.2</v>
      </c>
      <c r="K337" s="52">
        <v>91.2</v>
      </c>
      <c r="L337" s="52">
        <v>89.8</v>
      </c>
      <c r="M337" s="52">
        <v>23.3</v>
      </c>
      <c r="N337" s="52">
        <v>0</v>
      </c>
      <c r="O337" s="52">
        <v>85.3</v>
      </c>
      <c r="P337" s="52">
        <v>21.021599999999999</v>
      </c>
      <c r="Q337" s="52">
        <v>256.709</v>
      </c>
      <c r="R337" s="52">
        <v>1.8310500000000001E-3</v>
      </c>
      <c r="S337" s="52">
        <v>-0.21349000000000001</v>
      </c>
      <c r="T337" s="52">
        <v>0.36723</v>
      </c>
    </row>
    <row r="338" spans="1:20" x14ac:dyDescent="0.25">
      <c r="A338">
        <v>337</v>
      </c>
      <c r="B338" s="1">
        <v>42187</v>
      </c>
      <c r="C338" s="2">
        <v>0.66740740740740734</v>
      </c>
      <c r="D338">
        <v>217.62</v>
      </c>
      <c r="E338" s="52">
        <v>2896.54</v>
      </c>
      <c r="F338" s="52">
        <v>7.1738299999999997</v>
      </c>
      <c r="G338" s="52">
        <v>121695</v>
      </c>
      <c r="H338" s="52">
        <v>0.49980400000000003</v>
      </c>
      <c r="I338" s="52">
        <v>-6.7652900000000002E-2</v>
      </c>
      <c r="J338" s="52">
        <v>90.5</v>
      </c>
      <c r="K338" s="52">
        <v>90.9</v>
      </c>
      <c r="L338" s="52">
        <v>89.8</v>
      </c>
      <c r="M338" s="52">
        <v>23.3</v>
      </c>
      <c r="N338" s="52">
        <v>0</v>
      </c>
      <c r="O338" s="52">
        <v>85.2</v>
      </c>
      <c r="P338" s="52">
        <v>21.021599999999999</v>
      </c>
      <c r="Q338" s="52">
        <v>256.58499999999998</v>
      </c>
      <c r="R338" s="52">
        <v>2.4414100000000002E-3</v>
      </c>
      <c r="S338" s="52">
        <v>-0.21349000000000001</v>
      </c>
      <c r="T338" s="52">
        <v>0.36277999999999999</v>
      </c>
    </row>
    <row r="339" spans="1:20" x14ac:dyDescent="0.25">
      <c r="A339">
        <v>338</v>
      </c>
      <c r="B339" s="1">
        <v>42187</v>
      </c>
      <c r="C339" s="2">
        <v>0.66752314814814817</v>
      </c>
      <c r="D339">
        <v>217.62299999999999</v>
      </c>
      <c r="E339" s="52">
        <v>2896.54</v>
      </c>
      <c r="F339" s="52">
        <v>7.1738299999999997</v>
      </c>
      <c r="G339" s="52">
        <v>121695</v>
      </c>
      <c r="H339" s="52">
        <v>0.49980400000000003</v>
      </c>
      <c r="I339" s="52">
        <v>-6.7652900000000002E-2</v>
      </c>
      <c r="J339" s="52">
        <v>90.8</v>
      </c>
      <c r="K339" s="52">
        <v>90.9</v>
      </c>
      <c r="L339" s="52">
        <v>89.9</v>
      </c>
      <c r="M339" s="52">
        <v>23.3</v>
      </c>
      <c r="N339" s="52">
        <v>0</v>
      </c>
      <c r="O339" s="52">
        <v>85.3</v>
      </c>
      <c r="P339" s="52">
        <v>21.021599999999999</v>
      </c>
      <c r="Q339" s="52">
        <v>256.32100000000003</v>
      </c>
      <c r="R339" s="52">
        <v>1.8310500000000001E-3</v>
      </c>
      <c r="S339" s="52">
        <v>-0.21254500000000001</v>
      </c>
      <c r="T339" s="52">
        <v>0.35793399999999997</v>
      </c>
    </row>
    <row r="340" spans="1:20" x14ac:dyDescent="0.25">
      <c r="A340">
        <v>339</v>
      </c>
      <c r="B340" s="1">
        <v>42187</v>
      </c>
      <c r="C340" s="2">
        <v>0.66763888888888889</v>
      </c>
      <c r="D340">
        <v>217.625</v>
      </c>
      <c r="E340" s="52">
        <v>2897.47</v>
      </c>
      <c r="F340" s="52">
        <v>7.1738299999999997</v>
      </c>
      <c r="G340" s="52">
        <v>121695</v>
      </c>
      <c r="H340" s="52">
        <v>0.49980400000000003</v>
      </c>
      <c r="I340" s="52">
        <v>-6.7469000000000001E-2</v>
      </c>
      <c r="J340" s="52">
        <v>91.1</v>
      </c>
      <c r="K340" s="52">
        <v>90.7</v>
      </c>
      <c r="L340" s="52">
        <v>89.9</v>
      </c>
      <c r="M340" s="52">
        <v>23.3</v>
      </c>
      <c r="N340" s="52">
        <v>0</v>
      </c>
      <c r="O340" s="52">
        <v>85.3</v>
      </c>
      <c r="P340" s="52">
        <v>21.021599999999999</v>
      </c>
      <c r="Q340" s="52">
        <v>256.197</v>
      </c>
      <c r="R340" s="52">
        <v>1.8310500000000001E-3</v>
      </c>
      <c r="S340" s="52">
        <v>-0.212454</v>
      </c>
      <c r="T340" s="52">
        <v>0.35458099999999998</v>
      </c>
    </row>
    <row r="341" spans="1:20" x14ac:dyDescent="0.25">
      <c r="A341">
        <v>340</v>
      </c>
      <c r="B341" s="1">
        <v>42187</v>
      </c>
      <c r="C341" s="2">
        <v>0.66775462962962961</v>
      </c>
      <c r="D341">
        <v>217.62799999999999</v>
      </c>
      <c r="E341" s="52">
        <v>2894.68</v>
      </c>
      <c r="F341" s="52">
        <v>4.0944799999999999</v>
      </c>
      <c r="G341" s="52">
        <v>-19967.7</v>
      </c>
      <c r="H341" s="52">
        <v>0.49973000000000001</v>
      </c>
      <c r="I341" s="52">
        <v>-6.8449700000000002E-2</v>
      </c>
      <c r="J341" s="52">
        <v>91.3</v>
      </c>
      <c r="K341" s="52">
        <v>90.5</v>
      </c>
      <c r="L341" s="52">
        <v>89.9</v>
      </c>
      <c r="M341" s="52">
        <v>23.3</v>
      </c>
      <c r="N341" s="52">
        <v>0</v>
      </c>
      <c r="O341" s="52">
        <v>85.3</v>
      </c>
      <c r="P341" s="52">
        <v>20.974</v>
      </c>
      <c r="Q341" s="52">
        <v>256.08800000000002</v>
      </c>
      <c r="R341" s="52">
        <v>2.4414100000000002E-3</v>
      </c>
      <c r="S341" s="52">
        <v>-0.211478</v>
      </c>
      <c r="T341" s="52">
        <v>0.35089300000000001</v>
      </c>
    </row>
    <row r="342" spans="1:20" x14ac:dyDescent="0.25">
      <c r="A342">
        <v>341</v>
      </c>
      <c r="B342" s="1">
        <v>42187</v>
      </c>
      <c r="C342" s="2">
        <v>0.66787037037037045</v>
      </c>
      <c r="D342">
        <v>217.631</v>
      </c>
      <c r="E342" s="52">
        <v>2894.68</v>
      </c>
      <c r="F342" s="52">
        <v>4.0944799999999999</v>
      </c>
      <c r="G342" s="52">
        <v>-19930.400000000001</v>
      </c>
      <c r="H342" s="52">
        <v>0.49973000000000001</v>
      </c>
      <c r="I342" s="52">
        <v>-6.8449700000000002E-2</v>
      </c>
      <c r="J342" s="52">
        <v>91.5</v>
      </c>
      <c r="K342" s="52">
        <v>90.3</v>
      </c>
      <c r="L342" s="52">
        <v>90</v>
      </c>
      <c r="M342" s="52">
        <v>23.3</v>
      </c>
      <c r="N342" s="52">
        <v>0</v>
      </c>
      <c r="O342" s="52">
        <v>85.2</v>
      </c>
      <c r="P342" s="52">
        <v>20.974</v>
      </c>
      <c r="Q342" s="52">
        <v>256.08800000000002</v>
      </c>
      <c r="R342" s="52">
        <v>1.8310500000000001E-3</v>
      </c>
      <c r="S342" s="52">
        <v>-0.211113</v>
      </c>
      <c r="T342" s="52">
        <v>0.346138</v>
      </c>
    </row>
    <row r="343" spans="1:20" x14ac:dyDescent="0.25">
      <c r="A343">
        <v>342</v>
      </c>
      <c r="B343" s="1">
        <v>42187</v>
      </c>
      <c r="C343" s="2">
        <v>0.66798611111111106</v>
      </c>
      <c r="D343">
        <v>217.63399999999999</v>
      </c>
      <c r="E343" s="52">
        <v>2895.61</v>
      </c>
      <c r="F343" s="52">
        <v>4.0944799999999999</v>
      </c>
      <c r="G343" s="52">
        <v>-19803.599999999999</v>
      </c>
      <c r="H343" s="52">
        <v>0.49973000000000001</v>
      </c>
      <c r="I343" s="52">
        <v>-6.8449700000000002E-2</v>
      </c>
      <c r="J343" s="52">
        <v>91.6</v>
      </c>
      <c r="K343" s="52">
        <v>90.2</v>
      </c>
      <c r="L343" s="52">
        <v>90</v>
      </c>
      <c r="M343" s="52">
        <v>23.3</v>
      </c>
      <c r="N343" s="52">
        <v>0</v>
      </c>
      <c r="O343" s="52">
        <v>85.2</v>
      </c>
      <c r="P343" s="52">
        <v>20.974</v>
      </c>
      <c r="Q343" s="52">
        <v>255.964</v>
      </c>
      <c r="R343" s="52">
        <v>1.8310500000000001E-3</v>
      </c>
      <c r="S343" s="52">
        <v>-0.21102099999999999</v>
      </c>
      <c r="T343" s="52">
        <v>0.34022599999999997</v>
      </c>
    </row>
    <row r="344" spans="1:20" x14ac:dyDescent="0.25">
      <c r="A344">
        <v>343</v>
      </c>
      <c r="B344" s="1">
        <v>42187</v>
      </c>
      <c r="C344" s="2">
        <v>0.6694444444444444</v>
      </c>
      <c r="D344">
        <v>217.66900000000001</v>
      </c>
      <c r="E344" s="52">
        <v>2897.47</v>
      </c>
      <c r="F344" s="52">
        <v>7.1738299999999997</v>
      </c>
      <c r="G344" s="52">
        <v>121695</v>
      </c>
      <c r="H344" s="52">
        <v>0.49980400000000003</v>
      </c>
      <c r="I344" s="52">
        <v>-6.7469000000000001E-2</v>
      </c>
      <c r="J344" s="52">
        <v>91.2</v>
      </c>
      <c r="K344" s="52">
        <v>90.8</v>
      </c>
      <c r="L344" s="52">
        <v>90.5</v>
      </c>
      <c r="M344" s="52">
        <v>23.3</v>
      </c>
      <c r="N344" s="52">
        <v>0</v>
      </c>
      <c r="O344" s="52">
        <v>85.5</v>
      </c>
      <c r="P344" s="52">
        <v>21.021599999999999</v>
      </c>
      <c r="Q344" s="52">
        <v>254.46</v>
      </c>
      <c r="R344" s="52">
        <v>1.8310500000000001E-3</v>
      </c>
      <c r="S344" s="52">
        <v>-0.2034</v>
      </c>
      <c r="T344" s="52">
        <v>0.28899000000000002</v>
      </c>
    </row>
    <row r="345" spans="1:20" x14ac:dyDescent="0.25">
      <c r="A345">
        <v>344</v>
      </c>
      <c r="B345" s="1">
        <v>42187</v>
      </c>
      <c r="C345" s="2">
        <v>0.67083333333333339</v>
      </c>
      <c r="D345">
        <v>217.702</v>
      </c>
      <c r="E345" s="52">
        <v>2894.68</v>
      </c>
      <c r="F345" s="52">
        <v>4.0944799999999999</v>
      </c>
      <c r="G345" s="52">
        <v>-19617.2</v>
      </c>
      <c r="H345" s="52">
        <v>0.49971199999999999</v>
      </c>
      <c r="I345" s="52">
        <v>-6.8265900000000004E-2</v>
      </c>
      <c r="J345" s="52">
        <v>90.6</v>
      </c>
      <c r="K345" s="52">
        <v>90.2</v>
      </c>
      <c r="L345" s="52">
        <v>90.8</v>
      </c>
      <c r="M345" s="52">
        <v>23.3</v>
      </c>
      <c r="N345" s="52">
        <v>0</v>
      </c>
      <c r="O345" s="52">
        <v>85.6</v>
      </c>
      <c r="P345" s="52">
        <v>20.974</v>
      </c>
      <c r="Q345" s="52">
        <v>253.00200000000001</v>
      </c>
      <c r="R345" s="52">
        <v>1.8310500000000001E-3</v>
      </c>
      <c r="S345" s="52">
        <v>-0.20132800000000001</v>
      </c>
      <c r="T345" s="52">
        <v>0.27329399999999998</v>
      </c>
    </row>
    <row r="346" spans="1:20" x14ac:dyDescent="0.25">
      <c r="A346">
        <v>345</v>
      </c>
      <c r="B346" s="1">
        <v>42187</v>
      </c>
      <c r="C346" s="2">
        <v>0.67223379629629632</v>
      </c>
      <c r="D346">
        <v>217.73500000000001</v>
      </c>
      <c r="E346" s="52">
        <v>2896.54</v>
      </c>
      <c r="F346" s="52">
        <v>7.1738299999999997</v>
      </c>
      <c r="G346" s="52">
        <v>121695</v>
      </c>
      <c r="H346" s="52">
        <v>0.49973000000000001</v>
      </c>
      <c r="I346" s="52">
        <v>-6.7285200000000003E-2</v>
      </c>
      <c r="J346" s="52">
        <v>90</v>
      </c>
      <c r="K346" s="52">
        <v>90.7</v>
      </c>
      <c r="L346" s="52">
        <v>90.8</v>
      </c>
      <c r="M346" s="52">
        <v>23.3</v>
      </c>
      <c r="N346" s="52">
        <v>0</v>
      </c>
      <c r="O346" s="52">
        <v>85.6</v>
      </c>
      <c r="P346" s="52">
        <v>21.021599999999999</v>
      </c>
      <c r="Q346" s="52">
        <v>251.26599999999999</v>
      </c>
      <c r="R346" s="52">
        <v>1.8310500000000001E-3</v>
      </c>
      <c r="S346" s="52">
        <v>-0.199986</v>
      </c>
      <c r="T346" s="52">
        <v>0.26664900000000002</v>
      </c>
    </row>
    <row r="347" spans="1:20" x14ac:dyDescent="0.25">
      <c r="A347">
        <v>346</v>
      </c>
      <c r="B347" s="1">
        <v>42187</v>
      </c>
      <c r="C347" s="2">
        <v>0.67361111111111116</v>
      </c>
      <c r="D347">
        <v>217.768</v>
      </c>
      <c r="E347" s="52">
        <v>2896.54</v>
      </c>
      <c r="F347" s="52">
        <v>7.1738299999999997</v>
      </c>
      <c r="G347" s="52">
        <v>121695</v>
      </c>
      <c r="H347" s="52">
        <v>0.49980400000000003</v>
      </c>
      <c r="I347" s="52">
        <v>-6.71012E-2</v>
      </c>
      <c r="J347" s="52">
        <v>89.6</v>
      </c>
      <c r="K347" s="52">
        <v>90</v>
      </c>
      <c r="L347" s="52">
        <v>90.8</v>
      </c>
      <c r="M347" s="52">
        <v>23.3</v>
      </c>
      <c r="N347" s="52">
        <v>0</v>
      </c>
      <c r="O347" s="52">
        <v>85.4</v>
      </c>
      <c r="P347" s="52">
        <v>21.021599999999999</v>
      </c>
      <c r="Q347" s="52">
        <v>249.637</v>
      </c>
      <c r="R347" s="52">
        <v>1.8310500000000001E-3</v>
      </c>
      <c r="S347" s="52">
        <v>-0.19864499999999999</v>
      </c>
      <c r="T347" s="52">
        <v>0.26351000000000002</v>
      </c>
    </row>
    <row r="348" spans="1:20" x14ac:dyDescent="0.25">
      <c r="A348">
        <v>347</v>
      </c>
      <c r="B348" s="1">
        <v>42187</v>
      </c>
      <c r="C348" s="2">
        <v>0.67501157407407408</v>
      </c>
      <c r="D348">
        <v>217.80199999999999</v>
      </c>
      <c r="E348" s="52">
        <v>2896.54</v>
      </c>
      <c r="F348" s="52">
        <v>4.0944799999999999</v>
      </c>
      <c r="G348" s="52">
        <v>-19352.5</v>
      </c>
      <c r="H348" s="52">
        <v>0.49973000000000001</v>
      </c>
      <c r="I348" s="52">
        <v>-6.8082000000000004E-2</v>
      </c>
      <c r="J348" s="52">
        <v>91.6</v>
      </c>
      <c r="K348" s="52">
        <v>91.3</v>
      </c>
      <c r="L348" s="52">
        <v>90.2</v>
      </c>
      <c r="M348" s="52">
        <v>23.3</v>
      </c>
      <c r="N348" s="52">
        <v>0</v>
      </c>
      <c r="O348" s="52">
        <v>85.4</v>
      </c>
      <c r="P348" s="52">
        <v>20.974</v>
      </c>
      <c r="Q348" s="52">
        <v>248.52099999999999</v>
      </c>
      <c r="R348" s="52">
        <v>1.8310500000000001E-3</v>
      </c>
      <c r="S348" s="52">
        <v>-0.19684699999999999</v>
      </c>
      <c r="T348" s="52">
        <v>0.26381500000000002</v>
      </c>
    </row>
    <row r="349" spans="1:20" x14ac:dyDescent="0.25">
      <c r="A349">
        <v>348</v>
      </c>
      <c r="B349" s="1">
        <v>42187</v>
      </c>
      <c r="C349" s="2">
        <v>0.67640046296296286</v>
      </c>
      <c r="D349">
        <v>217.83500000000001</v>
      </c>
      <c r="E349" s="52">
        <v>2895.61</v>
      </c>
      <c r="F349" s="52">
        <v>4.0944799999999999</v>
      </c>
      <c r="G349" s="52">
        <v>-19852.099999999999</v>
      </c>
      <c r="H349" s="52">
        <v>0.49973000000000001</v>
      </c>
      <c r="I349" s="52">
        <v>-6.7898200000000006E-2</v>
      </c>
      <c r="J349" s="52">
        <v>91.1</v>
      </c>
      <c r="K349" s="52">
        <v>90.1</v>
      </c>
      <c r="L349" s="52">
        <v>90</v>
      </c>
      <c r="M349" s="52">
        <v>23.3</v>
      </c>
      <c r="N349" s="52">
        <v>0</v>
      </c>
      <c r="O349" s="52">
        <v>85.6</v>
      </c>
      <c r="P349" s="52">
        <v>20.974</v>
      </c>
      <c r="Q349" s="52">
        <v>247.792</v>
      </c>
      <c r="R349" s="52">
        <v>1.8310500000000001E-3</v>
      </c>
      <c r="S349" s="52">
        <v>-0.19550500000000001</v>
      </c>
      <c r="T349" s="52">
        <v>0.26646599999999998</v>
      </c>
    </row>
    <row r="350" spans="1:20" x14ac:dyDescent="0.25">
      <c r="A350">
        <v>349</v>
      </c>
      <c r="B350" s="1">
        <v>42187</v>
      </c>
      <c r="C350" s="2">
        <v>0.6777777777777777</v>
      </c>
      <c r="D350">
        <v>217.86799999999999</v>
      </c>
      <c r="E350" s="52">
        <v>2894.68</v>
      </c>
      <c r="F350" s="52">
        <v>4.0944799999999999</v>
      </c>
      <c r="G350" s="52">
        <v>-19852.099999999999</v>
      </c>
      <c r="H350" s="52">
        <v>0.49973000000000001</v>
      </c>
      <c r="I350" s="52">
        <v>-6.7898200000000006E-2</v>
      </c>
      <c r="J350" s="52">
        <v>90.6</v>
      </c>
      <c r="K350" s="52">
        <v>90.7</v>
      </c>
      <c r="L350" s="52">
        <v>89.6</v>
      </c>
      <c r="M350" s="52">
        <v>23.3</v>
      </c>
      <c r="N350" s="52">
        <v>0</v>
      </c>
      <c r="O350" s="52">
        <v>85.7</v>
      </c>
      <c r="P350" s="52">
        <v>20.974</v>
      </c>
      <c r="Q350" s="52">
        <v>246.66</v>
      </c>
      <c r="R350" s="52">
        <v>1.8310500000000001E-3</v>
      </c>
      <c r="S350" s="52">
        <v>-0.19428599999999999</v>
      </c>
      <c r="T350" s="52">
        <v>0.26143699999999997</v>
      </c>
    </row>
    <row r="351" spans="1:20" x14ac:dyDescent="0.25">
      <c r="A351">
        <v>350</v>
      </c>
      <c r="B351" s="1">
        <v>42187</v>
      </c>
      <c r="C351" s="2">
        <v>0.67917824074074085</v>
      </c>
      <c r="D351">
        <v>217.90100000000001</v>
      </c>
      <c r="E351" s="52">
        <v>2897.47</v>
      </c>
      <c r="F351" s="52">
        <v>7.1738299999999997</v>
      </c>
      <c r="G351" s="52">
        <v>121695</v>
      </c>
      <c r="H351" s="52">
        <v>0.49982199999999999</v>
      </c>
      <c r="I351" s="52">
        <v>-6.6917299999999999E-2</v>
      </c>
      <c r="J351" s="52">
        <v>90</v>
      </c>
      <c r="K351" s="52">
        <v>90</v>
      </c>
      <c r="L351" s="52">
        <v>88.9</v>
      </c>
      <c r="M351" s="52">
        <v>23.3</v>
      </c>
      <c r="N351" s="52">
        <v>0</v>
      </c>
      <c r="O351" s="52">
        <v>85.7</v>
      </c>
      <c r="P351" s="52">
        <v>21.021599999999999</v>
      </c>
      <c r="Q351" s="52">
        <v>245.54300000000001</v>
      </c>
      <c r="R351" s="52">
        <v>1.8310500000000001E-3</v>
      </c>
      <c r="S351" s="52">
        <v>-0.20102300000000001</v>
      </c>
      <c r="T351" s="52">
        <v>0.25960899999999998</v>
      </c>
    </row>
    <row r="352" spans="1:20" x14ac:dyDescent="0.25">
      <c r="A352">
        <v>351</v>
      </c>
      <c r="B352" s="1">
        <v>42187</v>
      </c>
      <c r="C352" s="2">
        <v>0.68056712962962962</v>
      </c>
      <c r="D352">
        <v>217.935</v>
      </c>
      <c r="E352" s="52">
        <v>2896.54</v>
      </c>
      <c r="F352" s="52">
        <v>7.1738299999999997</v>
      </c>
      <c r="G352" s="52">
        <v>121695</v>
      </c>
      <c r="H352" s="52">
        <v>0.49980400000000003</v>
      </c>
      <c r="I352" s="52">
        <v>-6.71012E-2</v>
      </c>
      <c r="J352" s="52">
        <v>89.6</v>
      </c>
      <c r="K352" s="52">
        <v>91.2</v>
      </c>
      <c r="L352" s="52">
        <v>88.7</v>
      </c>
      <c r="M352" s="52">
        <v>23.2</v>
      </c>
      <c r="N352" s="52">
        <v>0</v>
      </c>
      <c r="O352" s="52">
        <v>85.6</v>
      </c>
      <c r="P352" s="52">
        <v>21.021599999999999</v>
      </c>
      <c r="Q352" s="52">
        <v>244.16300000000001</v>
      </c>
      <c r="R352" s="52">
        <v>1.8310500000000001E-3</v>
      </c>
      <c r="S352" s="52">
        <v>-0.20026099999999999</v>
      </c>
      <c r="T352" s="52">
        <v>0.25875500000000001</v>
      </c>
    </row>
    <row r="353" spans="1:20" x14ac:dyDescent="0.25">
      <c r="A353">
        <v>352</v>
      </c>
      <c r="B353" s="1">
        <v>42187</v>
      </c>
      <c r="C353" s="2">
        <v>0.68194444444444446</v>
      </c>
      <c r="D353">
        <v>217.96799999999999</v>
      </c>
      <c r="E353" s="52">
        <v>2897.47</v>
      </c>
      <c r="F353" s="52">
        <v>4.0944799999999999</v>
      </c>
      <c r="G353" s="52">
        <v>-19315.3</v>
      </c>
      <c r="H353" s="52">
        <v>0.49973000000000001</v>
      </c>
      <c r="I353" s="52">
        <v>-6.8082000000000004E-2</v>
      </c>
      <c r="J353" s="52">
        <v>91.6</v>
      </c>
      <c r="K353" s="52">
        <v>89.6</v>
      </c>
      <c r="L353" s="52">
        <v>88.5</v>
      </c>
      <c r="M353" s="52">
        <v>23.3</v>
      </c>
      <c r="N353" s="52">
        <v>0</v>
      </c>
      <c r="O353" s="52">
        <v>85.6</v>
      </c>
      <c r="P353" s="52">
        <v>20.974</v>
      </c>
      <c r="Q353" s="52">
        <v>243.41900000000001</v>
      </c>
      <c r="R353" s="52">
        <v>1.8310500000000001E-3</v>
      </c>
      <c r="S353" s="52">
        <v>-0.198188</v>
      </c>
      <c r="T353" s="52">
        <v>0.25780999999999998</v>
      </c>
    </row>
    <row r="354" spans="1:20" x14ac:dyDescent="0.25">
      <c r="A354">
        <v>353</v>
      </c>
      <c r="B354" s="1">
        <v>42187</v>
      </c>
      <c r="C354" s="2">
        <v>0.68334490740740739</v>
      </c>
      <c r="D354">
        <v>218.001</v>
      </c>
      <c r="E354" s="52">
        <v>2895.61</v>
      </c>
      <c r="F354" s="52">
        <v>4.0944799999999999</v>
      </c>
      <c r="G354" s="52">
        <v>-19826</v>
      </c>
      <c r="H354" s="52">
        <v>0.49973000000000001</v>
      </c>
      <c r="I354" s="52">
        <v>-6.8082000000000004E-2</v>
      </c>
      <c r="J354" s="52">
        <v>91.1</v>
      </c>
      <c r="K354" s="52">
        <v>91.4</v>
      </c>
      <c r="L354" s="52">
        <v>88.4</v>
      </c>
      <c r="M354" s="52">
        <v>23.2</v>
      </c>
      <c r="N354" s="52">
        <v>0</v>
      </c>
      <c r="O354" s="52">
        <v>85.8</v>
      </c>
      <c r="P354" s="52">
        <v>20.974</v>
      </c>
      <c r="Q354" s="52">
        <v>242.923</v>
      </c>
      <c r="R354" s="52">
        <v>1.8310500000000001E-3</v>
      </c>
      <c r="S354" s="52">
        <v>-0.196938</v>
      </c>
      <c r="T354" s="52">
        <v>0.25229400000000002</v>
      </c>
    </row>
    <row r="355" spans="1:20" x14ac:dyDescent="0.25">
      <c r="A355">
        <v>354</v>
      </c>
      <c r="B355" s="1">
        <v>42187</v>
      </c>
      <c r="C355" s="2">
        <v>0.68473379629629638</v>
      </c>
      <c r="D355">
        <v>218.03399999999999</v>
      </c>
      <c r="E355" s="52">
        <v>2898.4</v>
      </c>
      <c r="F355" s="52">
        <v>7.1738299999999997</v>
      </c>
      <c r="G355" s="52">
        <v>121695</v>
      </c>
      <c r="H355" s="52">
        <v>0.49980400000000003</v>
      </c>
      <c r="I355" s="52">
        <v>-6.71012E-2</v>
      </c>
      <c r="J355" s="52">
        <v>90.5</v>
      </c>
      <c r="K355" s="52">
        <v>89.7</v>
      </c>
      <c r="L355" s="52">
        <v>88.4</v>
      </c>
      <c r="M355" s="52">
        <v>23.3</v>
      </c>
      <c r="N355" s="52">
        <v>0</v>
      </c>
      <c r="O355" s="52">
        <v>85.9</v>
      </c>
      <c r="P355" s="52">
        <v>21.021599999999999</v>
      </c>
      <c r="Q355" s="52">
        <v>242.19399999999999</v>
      </c>
      <c r="R355" s="52">
        <v>1.8310500000000001E-3</v>
      </c>
      <c r="S355" s="52">
        <v>-0.189439</v>
      </c>
      <c r="T355" s="52">
        <v>0.248697</v>
      </c>
    </row>
    <row r="356" spans="1:20" x14ac:dyDescent="0.25">
      <c r="A356">
        <v>355</v>
      </c>
      <c r="B356" s="1">
        <v>42187</v>
      </c>
      <c r="C356" s="2">
        <v>0.68611111111111101</v>
      </c>
      <c r="D356">
        <v>218.06700000000001</v>
      </c>
      <c r="E356" s="52">
        <v>2898.4</v>
      </c>
      <c r="F356" s="52">
        <v>7.1738299999999997</v>
      </c>
      <c r="G356" s="52">
        <v>121695</v>
      </c>
      <c r="H356" s="52">
        <v>0.49980400000000003</v>
      </c>
      <c r="I356" s="52">
        <v>-6.7285200000000003E-2</v>
      </c>
      <c r="J356" s="52">
        <v>90</v>
      </c>
      <c r="K356" s="52">
        <v>91.3</v>
      </c>
      <c r="L356" s="52">
        <v>88.6</v>
      </c>
      <c r="M356" s="52">
        <v>23.3</v>
      </c>
      <c r="N356" s="52">
        <v>0</v>
      </c>
      <c r="O356" s="52">
        <v>85.8</v>
      </c>
      <c r="P356" s="52">
        <v>21.021599999999999</v>
      </c>
      <c r="Q356" s="52">
        <v>241.06200000000001</v>
      </c>
      <c r="R356" s="52">
        <v>1.8310500000000001E-3</v>
      </c>
      <c r="S356" s="52">
        <v>-0.18867700000000001</v>
      </c>
      <c r="T356" s="52">
        <v>0.247082</v>
      </c>
    </row>
    <row r="357" spans="1:20" x14ac:dyDescent="0.25">
      <c r="A357">
        <v>356</v>
      </c>
      <c r="B357" s="1">
        <v>42187</v>
      </c>
      <c r="C357" s="2">
        <v>0.68751157407407415</v>
      </c>
      <c r="D357">
        <v>218.101</v>
      </c>
      <c r="E357" s="52">
        <v>2892.5</v>
      </c>
      <c r="F357" s="52">
        <v>4.0944799999999999</v>
      </c>
      <c r="G357" s="52">
        <v>-16515.599999999999</v>
      </c>
      <c r="H357" s="52">
        <v>0.49973000000000001</v>
      </c>
      <c r="I357" s="52">
        <v>-6.8265900000000004E-2</v>
      </c>
      <c r="J357" s="52">
        <v>89.5</v>
      </c>
      <c r="K357" s="52">
        <v>89.4</v>
      </c>
      <c r="L357" s="52">
        <v>88.5</v>
      </c>
      <c r="M357" s="52">
        <v>23.3</v>
      </c>
      <c r="N357" s="52">
        <v>0</v>
      </c>
      <c r="O357" s="52">
        <v>85.7</v>
      </c>
      <c r="P357" s="52">
        <v>20.974</v>
      </c>
      <c r="Q357" s="52">
        <v>239.94499999999999</v>
      </c>
      <c r="R357" s="52">
        <v>1.8310500000000001E-3</v>
      </c>
      <c r="S357" s="52">
        <v>-0.187641</v>
      </c>
      <c r="T357" s="52">
        <v>0.24793499999999999</v>
      </c>
    </row>
    <row r="358" spans="1:20" x14ac:dyDescent="0.25">
      <c r="A358">
        <v>357</v>
      </c>
      <c r="B358" s="1">
        <v>42187</v>
      </c>
      <c r="C358" s="2">
        <v>0.68890046296296292</v>
      </c>
      <c r="D358">
        <v>218.13399999999999</v>
      </c>
      <c r="E358" s="52">
        <v>2899.33</v>
      </c>
      <c r="F358" s="52">
        <v>4.0944799999999999</v>
      </c>
      <c r="G358" s="52">
        <v>-19770.099999999999</v>
      </c>
      <c r="H358" s="52">
        <v>0.49971199999999999</v>
      </c>
      <c r="I358" s="52">
        <v>-6.8265900000000004E-2</v>
      </c>
      <c r="J358" s="52">
        <v>91.4</v>
      </c>
      <c r="K358" s="52">
        <v>91.1</v>
      </c>
      <c r="L358" s="52">
        <v>88.6</v>
      </c>
      <c r="M358" s="52">
        <v>23.3</v>
      </c>
      <c r="N358" s="52">
        <v>0</v>
      </c>
      <c r="O358" s="52">
        <v>85.6</v>
      </c>
      <c r="P358" s="52">
        <v>20.974</v>
      </c>
      <c r="Q358" s="52">
        <v>239.44900000000001</v>
      </c>
      <c r="R358" s="52">
        <v>1.8310500000000001E-3</v>
      </c>
      <c r="S358" s="52">
        <v>-0.18678700000000001</v>
      </c>
      <c r="T358" s="52">
        <v>0.24915399999999999</v>
      </c>
    </row>
    <row r="359" spans="1:20" x14ac:dyDescent="0.25">
      <c r="A359">
        <v>358</v>
      </c>
      <c r="B359" s="1">
        <v>42187</v>
      </c>
      <c r="C359" s="2">
        <v>0.69027777777777777</v>
      </c>
      <c r="D359">
        <v>218.167</v>
      </c>
      <c r="E359" s="52">
        <v>2895.61</v>
      </c>
      <c r="F359" s="52">
        <v>3.1706500000000002</v>
      </c>
      <c r="G359" s="52">
        <v>-19863.3</v>
      </c>
      <c r="H359" s="52">
        <v>0.49971199999999999</v>
      </c>
      <c r="I359" s="52">
        <v>-6.8265900000000004E-2</v>
      </c>
      <c r="J359" s="52">
        <v>90.9</v>
      </c>
      <c r="K359" s="52">
        <v>89.6</v>
      </c>
      <c r="L359" s="52">
        <v>89.4</v>
      </c>
      <c r="M359" s="52">
        <v>23.2</v>
      </c>
      <c r="N359" s="52">
        <v>0</v>
      </c>
      <c r="O359" s="52">
        <v>85.8</v>
      </c>
      <c r="P359" s="52">
        <v>20.974</v>
      </c>
      <c r="Q359" s="52">
        <v>239.09200000000001</v>
      </c>
      <c r="R359" s="52">
        <v>1.8310500000000001E-3</v>
      </c>
      <c r="S359" s="52">
        <v>-0.186025</v>
      </c>
      <c r="T359" s="52">
        <v>0.246777</v>
      </c>
    </row>
    <row r="360" spans="1:20" x14ac:dyDescent="0.25">
      <c r="A360">
        <v>359</v>
      </c>
      <c r="B360" s="1">
        <v>42187</v>
      </c>
      <c r="C360" s="2">
        <v>0.69167824074074069</v>
      </c>
      <c r="D360">
        <v>218.2</v>
      </c>
      <c r="E360" s="52">
        <v>2895.61</v>
      </c>
      <c r="F360" s="52">
        <v>4.0944799999999999</v>
      </c>
      <c r="G360" s="52">
        <v>-19524</v>
      </c>
      <c r="H360" s="52">
        <v>0.49971199999999999</v>
      </c>
      <c r="I360" s="52">
        <v>-6.8265900000000004E-2</v>
      </c>
      <c r="J360" s="52">
        <v>90.3</v>
      </c>
      <c r="K360" s="52">
        <v>91.1</v>
      </c>
      <c r="L360" s="52">
        <v>89.3</v>
      </c>
      <c r="M360" s="52">
        <v>23.2</v>
      </c>
      <c r="N360" s="52">
        <v>0</v>
      </c>
      <c r="O360" s="52">
        <v>85.8</v>
      </c>
      <c r="P360" s="52">
        <v>20.974</v>
      </c>
      <c r="Q360" s="52">
        <v>238.47200000000001</v>
      </c>
      <c r="R360" s="52">
        <v>1.8310500000000001E-3</v>
      </c>
      <c r="S360" s="52">
        <v>-0.18535499999999999</v>
      </c>
      <c r="T360" s="52">
        <v>0.246503</v>
      </c>
    </row>
    <row r="361" spans="1:20" x14ac:dyDescent="0.25">
      <c r="A361">
        <v>360</v>
      </c>
      <c r="B361" s="1">
        <v>42187</v>
      </c>
      <c r="C361" s="2">
        <v>0.69306712962962969</v>
      </c>
      <c r="D361">
        <v>218.233</v>
      </c>
      <c r="E361" s="52">
        <v>2895.61</v>
      </c>
      <c r="F361" s="52">
        <v>4.0944799999999999</v>
      </c>
      <c r="G361" s="52">
        <v>-19747.7</v>
      </c>
      <c r="H361" s="52">
        <v>0.49973000000000001</v>
      </c>
      <c r="I361" s="52">
        <v>-6.8449700000000002E-2</v>
      </c>
      <c r="J361" s="52">
        <v>89.7</v>
      </c>
      <c r="K361" s="52">
        <v>89.4</v>
      </c>
      <c r="L361" s="52">
        <v>89.7</v>
      </c>
      <c r="M361" s="52">
        <v>23.2</v>
      </c>
      <c r="N361" s="52">
        <v>0</v>
      </c>
      <c r="O361" s="52">
        <v>85.7</v>
      </c>
      <c r="P361" s="52">
        <v>20.974</v>
      </c>
      <c r="Q361" s="52">
        <v>237.58799999999999</v>
      </c>
      <c r="R361" s="52">
        <v>1.8310500000000001E-3</v>
      </c>
      <c r="S361" s="52">
        <v>-0.184501</v>
      </c>
      <c r="T361" s="52">
        <v>0.24583199999999999</v>
      </c>
    </row>
    <row r="362" spans="1:20" x14ac:dyDescent="0.25">
      <c r="A362">
        <v>361</v>
      </c>
      <c r="B362" s="1">
        <v>42187</v>
      </c>
      <c r="C362" s="2">
        <v>0.69445601851851846</v>
      </c>
      <c r="D362">
        <v>218.28299999999999</v>
      </c>
      <c r="E362" s="52">
        <v>2899.33</v>
      </c>
      <c r="F362" s="52">
        <v>4.0944799999999999</v>
      </c>
      <c r="G362" s="52">
        <v>8431.93</v>
      </c>
      <c r="H362" s="52">
        <v>0.49971199999999999</v>
      </c>
      <c r="I362" s="52">
        <v>-6.8449700000000002E-2</v>
      </c>
      <c r="J362" s="52">
        <v>91.2</v>
      </c>
      <c r="K362" s="52">
        <v>91</v>
      </c>
      <c r="L362" s="52">
        <v>90</v>
      </c>
      <c r="M362" s="52">
        <v>23.2</v>
      </c>
      <c r="N362" s="52">
        <v>0</v>
      </c>
      <c r="O362" s="52">
        <v>85.6</v>
      </c>
      <c r="P362" s="52">
        <v>20.974</v>
      </c>
      <c r="Q362" s="52">
        <v>236.73500000000001</v>
      </c>
      <c r="R362" s="52">
        <v>1.8310500000000001E-3</v>
      </c>
      <c r="S362" s="52">
        <v>-0.18382999999999999</v>
      </c>
      <c r="T362" s="52">
        <v>0.24564900000000001</v>
      </c>
    </row>
    <row r="363" spans="1:20" x14ac:dyDescent="0.25">
      <c r="A363">
        <v>362</v>
      </c>
      <c r="B363" s="1">
        <v>42187</v>
      </c>
      <c r="C363" s="2">
        <v>0.69584490740740745</v>
      </c>
      <c r="D363">
        <v>218.3</v>
      </c>
      <c r="E363" s="52">
        <v>2896.54</v>
      </c>
      <c r="F363" s="52">
        <v>4.0944799999999999</v>
      </c>
      <c r="G363" s="52">
        <v>-19990</v>
      </c>
      <c r="H363" s="52">
        <v>0.49973000000000001</v>
      </c>
      <c r="I363" s="52">
        <v>-6.8449700000000002E-2</v>
      </c>
      <c r="J363" s="52">
        <v>90.9</v>
      </c>
      <c r="K363" s="52">
        <v>89.5</v>
      </c>
      <c r="L363" s="52">
        <v>90.3</v>
      </c>
      <c r="M363" s="52">
        <v>23.2</v>
      </c>
      <c r="N363" s="52">
        <v>0</v>
      </c>
      <c r="O363" s="52">
        <v>85.7</v>
      </c>
      <c r="P363" s="52">
        <v>20.974</v>
      </c>
      <c r="Q363" s="52">
        <v>236.58</v>
      </c>
      <c r="R363" s="52">
        <v>1.8310500000000001E-3</v>
      </c>
      <c r="S363" s="52">
        <v>-0.18306800000000001</v>
      </c>
      <c r="T363" s="52">
        <v>0.24296699999999999</v>
      </c>
    </row>
    <row r="364" spans="1:20" x14ac:dyDescent="0.25">
      <c r="A364">
        <v>363</v>
      </c>
      <c r="B364" s="1">
        <v>42187</v>
      </c>
      <c r="C364" s="2">
        <v>0.69723379629629623</v>
      </c>
      <c r="D364">
        <v>218.333</v>
      </c>
      <c r="E364" s="52">
        <v>2896.54</v>
      </c>
      <c r="F364" s="52">
        <v>3.1706500000000002</v>
      </c>
      <c r="G364" s="52">
        <v>-19978.8</v>
      </c>
      <c r="H364" s="52">
        <v>0.49973000000000001</v>
      </c>
      <c r="I364" s="52">
        <v>-6.8265900000000004E-2</v>
      </c>
      <c r="J364" s="52">
        <v>90.2</v>
      </c>
      <c r="K364" s="52">
        <v>91</v>
      </c>
      <c r="L364" s="52">
        <v>90.8</v>
      </c>
      <c r="M364" s="52">
        <v>23.2</v>
      </c>
      <c r="N364" s="52">
        <v>0</v>
      </c>
      <c r="O364" s="52">
        <v>85.8</v>
      </c>
      <c r="P364" s="52">
        <v>20.974</v>
      </c>
      <c r="Q364" s="52">
        <v>236.084</v>
      </c>
      <c r="R364" s="52">
        <v>1.8310500000000001E-3</v>
      </c>
      <c r="S364" s="52">
        <v>-0.18248900000000001</v>
      </c>
      <c r="T364" s="52">
        <v>0.24174799999999999</v>
      </c>
    </row>
    <row r="365" spans="1:20" x14ac:dyDescent="0.25">
      <c r="A365">
        <v>364</v>
      </c>
      <c r="B365" s="1">
        <v>42187</v>
      </c>
      <c r="C365" s="2">
        <v>0.69862268518518522</v>
      </c>
      <c r="D365">
        <v>218.36600000000001</v>
      </c>
      <c r="E365" s="52">
        <v>2898.4</v>
      </c>
      <c r="F365" s="52">
        <v>7.1738299999999997</v>
      </c>
      <c r="G365" s="52">
        <v>121695</v>
      </c>
      <c r="H365" s="52">
        <v>0.49982199999999999</v>
      </c>
      <c r="I365" s="52">
        <v>-6.7285200000000003E-2</v>
      </c>
      <c r="J365" s="52">
        <v>89.8</v>
      </c>
      <c r="K365" s="52">
        <v>89.4</v>
      </c>
      <c r="L365" s="52">
        <v>90.6</v>
      </c>
      <c r="M365" s="52">
        <v>23.2</v>
      </c>
      <c r="N365" s="52">
        <v>0</v>
      </c>
      <c r="O365" s="52">
        <v>85.7</v>
      </c>
      <c r="P365" s="52">
        <v>21.021599999999999</v>
      </c>
      <c r="Q365" s="52">
        <v>235.35499999999999</v>
      </c>
      <c r="R365" s="52">
        <v>1.8310500000000001E-3</v>
      </c>
      <c r="S365" s="52">
        <v>-0.18212300000000001</v>
      </c>
      <c r="T365" s="52">
        <v>0.24116899999999999</v>
      </c>
    </row>
    <row r="366" spans="1:20" x14ac:dyDescent="0.25">
      <c r="A366">
        <v>365</v>
      </c>
      <c r="B366" s="1">
        <v>42187</v>
      </c>
      <c r="C366" s="2">
        <v>0.70001157407407411</v>
      </c>
      <c r="D366">
        <v>218.399</v>
      </c>
      <c r="E366" s="52">
        <v>2903.37</v>
      </c>
      <c r="F366" s="52">
        <v>7.1738299999999997</v>
      </c>
      <c r="G366" s="52">
        <v>121695</v>
      </c>
      <c r="H366" s="52">
        <v>0.49980400000000003</v>
      </c>
      <c r="I366" s="52">
        <v>-6.71012E-2</v>
      </c>
      <c r="J366" s="52">
        <v>91.5</v>
      </c>
      <c r="K366" s="52">
        <v>90.9</v>
      </c>
      <c r="L366" s="52">
        <v>90.5</v>
      </c>
      <c r="M366" s="52">
        <v>23.2</v>
      </c>
      <c r="N366" s="52">
        <v>0</v>
      </c>
      <c r="O366" s="52">
        <v>85.6</v>
      </c>
      <c r="P366" s="52">
        <v>21.021599999999999</v>
      </c>
      <c r="Q366" s="52">
        <v>234.50200000000001</v>
      </c>
      <c r="R366" s="52">
        <v>1.8310500000000001E-3</v>
      </c>
      <c r="S366" s="52">
        <v>-0.181453</v>
      </c>
      <c r="T366" s="52">
        <v>0.24098600000000001</v>
      </c>
    </row>
    <row r="367" spans="1:20" x14ac:dyDescent="0.25">
      <c r="A367">
        <v>366</v>
      </c>
      <c r="B367" s="1">
        <v>42187</v>
      </c>
      <c r="C367" s="2">
        <v>0.70140046296296299</v>
      </c>
      <c r="D367">
        <v>218.43299999999999</v>
      </c>
      <c r="E367" s="52">
        <v>2898.4</v>
      </c>
      <c r="F367" s="52">
        <v>4.0944799999999999</v>
      </c>
      <c r="G367" s="52">
        <v>-19326.400000000001</v>
      </c>
      <c r="H367" s="52">
        <v>0.49971199999999999</v>
      </c>
      <c r="I367" s="52">
        <v>-6.7898200000000006E-2</v>
      </c>
      <c r="J367" s="52">
        <v>91.3</v>
      </c>
      <c r="K367" s="52">
        <v>89.4</v>
      </c>
      <c r="L367" s="52">
        <v>90.2</v>
      </c>
      <c r="M367" s="52">
        <v>23.2</v>
      </c>
      <c r="N367" s="52">
        <v>0</v>
      </c>
      <c r="O367" s="52">
        <v>85.9</v>
      </c>
      <c r="P367" s="52">
        <v>20.974</v>
      </c>
      <c r="Q367" s="52">
        <v>234.73500000000001</v>
      </c>
      <c r="R367" s="52">
        <v>1.8310500000000001E-3</v>
      </c>
      <c r="S367" s="52">
        <v>-0.18059900000000001</v>
      </c>
      <c r="T367" s="52">
        <v>0.23793800000000001</v>
      </c>
    </row>
    <row r="368" spans="1:20" x14ac:dyDescent="0.25">
      <c r="A368">
        <v>367</v>
      </c>
      <c r="B368" s="1">
        <v>42187</v>
      </c>
      <c r="C368" s="2">
        <v>0.70278935185185187</v>
      </c>
      <c r="D368">
        <v>218.46600000000001</v>
      </c>
      <c r="E368" s="52">
        <v>2896.54</v>
      </c>
      <c r="F368" s="52">
        <v>4.0944799999999999</v>
      </c>
      <c r="G368" s="52">
        <v>-19710.400000000001</v>
      </c>
      <c r="H368" s="52">
        <v>0.49973000000000001</v>
      </c>
      <c r="I368" s="52">
        <v>-6.7898200000000006E-2</v>
      </c>
      <c r="J368" s="52">
        <v>90.6</v>
      </c>
      <c r="K368" s="52">
        <v>90.8</v>
      </c>
      <c r="L368" s="52">
        <v>90</v>
      </c>
      <c r="M368" s="52">
        <v>23.2</v>
      </c>
      <c r="N368" s="52">
        <v>0</v>
      </c>
      <c r="O368" s="52">
        <v>85.8</v>
      </c>
      <c r="P368" s="52">
        <v>20.974</v>
      </c>
      <c r="Q368" s="52">
        <v>234.34700000000001</v>
      </c>
      <c r="R368" s="52">
        <v>1.8310500000000001E-3</v>
      </c>
      <c r="S368" s="52">
        <v>-0.18011199999999999</v>
      </c>
      <c r="T368" s="52">
        <v>0.236231</v>
      </c>
    </row>
    <row r="369" spans="1:20" x14ac:dyDescent="0.25">
      <c r="A369">
        <v>368</v>
      </c>
      <c r="B369" s="1">
        <v>42187</v>
      </c>
      <c r="C369" s="2">
        <v>0.70417824074074076</v>
      </c>
      <c r="D369">
        <v>218.499</v>
      </c>
      <c r="E369" s="52">
        <v>2895.61</v>
      </c>
      <c r="F369" s="52">
        <v>4.0944799999999999</v>
      </c>
      <c r="G369" s="52">
        <v>-19930.400000000001</v>
      </c>
      <c r="H369" s="52">
        <v>0.49973000000000001</v>
      </c>
      <c r="I369" s="52">
        <v>-6.7898200000000006E-2</v>
      </c>
      <c r="J369" s="52">
        <v>90.1</v>
      </c>
      <c r="K369" s="52">
        <v>89.3</v>
      </c>
      <c r="L369" s="52">
        <v>89.6</v>
      </c>
      <c r="M369" s="52">
        <v>23.2</v>
      </c>
      <c r="N369" s="52">
        <v>0</v>
      </c>
      <c r="O369" s="52">
        <v>85.9</v>
      </c>
      <c r="P369" s="52">
        <v>20.974</v>
      </c>
      <c r="Q369" s="52">
        <v>233.88200000000001</v>
      </c>
      <c r="R369" s="52">
        <v>1.8310500000000001E-3</v>
      </c>
      <c r="S369" s="52">
        <v>-0.179563</v>
      </c>
      <c r="T369" s="52">
        <v>0.235286</v>
      </c>
    </row>
    <row r="370" spans="1:20" x14ac:dyDescent="0.25">
      <c r="A370">
        <v>369</v>
      </c>
      <c r="B370" s="1">
        <v>42187</v>
      </c>
      <c r="C370" s="2">
        <v>0.7055555555555556</v>
      </c>
      <c r="D370">
        <v>218.53200000000001</v>
      </c>
      <c r="E370" s="52">
        <v>2899.33</v>
      </c>
      <c r="F370" s="52">
        <v>7.1738299999999997</v>
      </c>
      <c r="G370" s="52">
        <v>121695</v>
      </c>
      <c r="H370" s="52">
        <v>0.49980400000000003</v>
      </c>
      <c r="I370" s="52">
        <v>-6.71012E-2</v>
      </c>
      <c r="J370" s="52">
        <v>89.6</v>
      </c>
      <c r="K370" s="52">
        <v>90.8</v>
      </c>
      <c r="L370" s="52">
        <v>89.1</v>
      </c>
      <c r="M370" s="52">
        <v>23.2</v>
      </c>
      <c r="N370" s="52">
        <v>0</v>
      </c>
      <c r="O370" s="52">
        <v>85.8</v>
      </c>
      <c r="P370" s="52">
        <v>21.021599999999999</v>
      </c>
      <c r="Q370" s="52">
        <v>233.107</v>
      </c>
      <c r="R370" s="52">
        <v>1.8310500000000001E-3</v>
      </c>
      <c r="S370" s="52">
        <v>-0.179258</v>
      </c>
      <c r="T370" s="52">
        <v>0.235073</v>
      </c>
    </row>
    <row r="371" spans="1:20" x14ac:dyDescent="0.25">
      <c r="A371">
        <v>370</v>
      </c>
      <c r="B371" s="1">
        <v>42187</v>
      </c>
      <c r="C371" s="2">
        <v>0.70695601851851853</v>
      </c>
      <c r="D371">
        <v>218.565</v>
      </c>
      <c r="E371" s="52">
        <v>2901.19</v>
      </c>
      <c r="F371" s="52">
        <v>4.0944799999999999</v>
      </c>
      <c r="G371" s="52">
        <v>-19710.400000000001</v>
      </c>
      <c r="H371" s="52">
        <v>0.49973000000000001</v>
      </c>
      <c r="I371" s="52">
        <v>-6.7898200000000006E-2</v>
      </c>
      <c r="J371" s="52">
        <v>91.6</v>
      </c>
      <c r="K371" s="52">
        <v>89.3</v>
      </c>
      <c r="L371" s="52">
        <v>88.7</v>
      </c>
      <c r="M371" s="52">
        <v>23.2</v>
      </c>
      <c r="N371" s="52">
        <v>0</v>
      </c>
      <c r="O371" s="52">
        <v>85.6</v>
      </c>
      <c r="P371" s="52">
        <v>20.974</v>
      </c>
      <c r="Q371" s="52">
        <v>232.53299999999999</v>
      </c>
      <c r="R371" s="52">
        <v>1.8310500000000001E-3</v>
      </c>
      <c r="S371" s="52">
        <v>-0.17849599999999999</v>
      </c>
      <c r="T371" s="52">
        <v>0.23519499999999999</v>
      </c>
    </row>
    <row r="372" spans="1:20" x14ac:dyDescent="0.25">
      <c r="A372">
        <v>371</v>
      </c>
      <c r="B372" s="1">
        <v>42187</v>
      </c>
      <c r="C372" s="2">
        <v>0.70834490740740741</v>
      </c>
      <c r="D372">
        <v>218.59899999999999</v>
      </c>
      <c r="E372" s="52">
        <v>2900.26</v>
      </c>
      <c r="F372" s="52">
        <v>4.0944799999999999</v>
      </c>
      <c r="G372" s="52">
        <v>-19501.7</v>
      </c>
      <c r="H372" s="52">
        <v>0.49973000000000001</v>
      </c>
      <c r="I372" s="52">
        <v>-6.8082000000000004E-2</v>
      </c>
      <c r="J372" s="52">
        <v>91.2</v>
      </c>
      <c r="K372" s="52">
        <v>90.9</v>
      </c>
      <c r="L372" s="52">
        <v>88.5</v>
      </c>
      <c r="M372" s="52">
        <v>23.2</v>
      </c>
      <c r="N372" s="52">
        <v>0</v>
      </c>
      <c r="O372" s="52">
        <v>85.9</v>
      </c>
      <c r="P372" s="52">
        <v>20.974</v>
      </c>
      <c r="Q372" s="52">
        <v>232.50200000000001</v>
      </c>
      <c r="R372" s="52">
        <v>1.8310500000000001E-3</v>
      </c>
      <c r="S372" s="52">
        <v>-0.17791699999999999</v>
      </c>
      <c r="T372" s="52">
        <v>0.232909</v>
      </c>
    </row>
    <row r="373" spans="1:20" x14ac:dyDescent="0.25">
      <c r="A373">
        <v>372</v>
      </c>
      <c r="B373" s="1">
        <v>42187</v>
      </c>
      <c r="C373" s="2">
        <v>0.70972222222222225</v>
      </c>
      <c r="D373">
        <v>218.63200000000001</v>
      </c>
      <c r="E373" s="52">
        <v>2896.54</v>
      </c>
      <c r="F373" s="52">
        <v>4.0944799999999999</v>
      </c>
      <c r="G373" s="52">
        <v>-19524</v>
      </c>
      <c r="H373" s="52">
        <v>0.49973000000000001</v>
      </c>
      <c r="I373" s="52">
        <v>-6.8082000000000004E-2</v>
      </c>
      <c r="J373" s="52">
        <v>90.8</v>
      </c>
      <c r="K373" s="52">
        <v>89.5</v>
      </c>
      <c r="L373" s="52">
        <v>88.4</v>
      </c>
      <c r="M373" s="52">
        <v>23.3</v>
      </c>
      <c r="N373" s="52">
        <v>0</v>
      </c>
      <c r="O373" s="52">
        <v>86.2</v>
      </c>
      <c r="P373" s="52">
        <v>20.974</v>
      </c>
      <c r="Q373" s="52">
        <v>232.26900000000001</v>
      </c>
      <c r="R373" s="52">
        <v>1.8310500000000001E-3</v>
      </c>
      <c r="S373" s="52">
        <v>-0.17746000000000001</v>
      </c>
      <c r="T373" s="52">
        <v>0.23108000000000001</v>
      </c>
    </row>
    <row r="374" spans="1:20" x14ac:dyDescent="0.25">
      <c r="A374">
        <v>373</v>
      </c>
      <c r="B374" s="1">
        <v>42187</v>
      </c>
      <c r="C374" s="2">
        <v>0.71112268518518518</v>
      </c>
      <c r="D374">
        <v>218.66499999999999</v>
      </c>
      <c r="E374" s="52">
        <v>2896.54</v>
      </c>
      <c r="F374" s="52">
        <v>3.1706500000000002</v>
      </c>
      <c r="G374" s="52">
        <v>-19721.599999999999</v>
      </c>
      <c r="H374" s="52">
        <v>0.49971199999999999</v>
      </c>
      <c r="I374" s="52">
        <v>-6.8082000000000004E-2</v>
      </c>
      <c r="J374" s="52">
        <v>90.2</v>
      </c>
      <c r="K374" s="52">
        <v>90.9</v>
      </c>
      <c r="L374" s="52">
        <v>88.3</v>
      </c>
      <c r="M374" s="52">
        <v>23.2</v>
      </c>
      <c r="N374" s="52">
        <v>0</v>
      </c>
      <c r="O374" s="52">
        <v>86</v>
      </c>
      <c r="P374" s="52">
        <v>20.974</v>
      </c>
      <c r="Q374" s="52">
        <v>231.75800000000001</v>
      </c>
      <c r="R374" s="52">
        <v>1.8310500000000001E-3</v>
      </c>
      <c r="S374" s="52">
        <v>-0.177063</v>
      </c>
      <c r="T374" s="52">
        <v>0.230989</v>
      </c>
    </row>
    <row r="375" spans="1:20" x14ac:dyDescent="0.25">
      <c r="A375">
        <v>374</v>
      </c>
      <c r="B375" s="1">
        <v>42187</v>
      </c>
      <c r="C375" s="2">
        <v>0.71251157407407406</v>
      </c>
      <c r="D375">
        <v>218.69800000000001</v>
      </c>
      <c r="E375" s="52">
        <v>2895.61</v>
      </c>
      <c r="F375" s="52">
        <v>4.0944799999999999</v>
      </c>
      <c r="G375" s="52">
        <v>-15412.1</v>
      </c>
      <c r="H375" s="52">
        <v>0.49971199999999999</v>
      </c>
      <c r="I375" s="52">
        <v>-6.8265900000000004E-2</v>
      </c>
      <c r="J375" s="52">
        <v>89.7</v>
      </c>
      <c r="K375" s="52">
        <v>89.4</v>
      </c>
      <c r="L375" s="52">
        <v>88.6</v>
      </c>
      <c r="M375" s="52">
        <v>23.3</v>
      </c>
      <c r="N375" s="52">
        <v>0</v>
      </c>
      <c r="O375" s="52">
        <v>86</v>
      </c>
      <c r="P375" s="52">
        <v>20.985900000000001</v>
      </c>
      <c r="Q375" s="52">
        <v>231.029</v>
      </c>
      <c r="R375" s="52">
        <v>1.8310500000000001E-3</v>
      </c>
      <c r="S375" s="52">
        <v>-0.17651500000000001</v>
      </c>
      <c r="T375" s="52">
        <v>0.23080600000000001</v>
      </c>
    </row>
    <row r="376" spans="1:20" x14ac:dyDescent="0.25">
      <c r="A376">
        <v>375</v>
      </c>
      <c r="B376" s="1">
        <v>42187</v>
      </c>
      <c r="C376" s="2">
        <v>0.71388888888888891</v>
      </c>
      <c r="D376">
        <v>218.73099999999999</v>
      </c>
      <c r="E376" s="52">
        <v>2903.37</v>
      </c>
      <c r="F376" s="52">
        <v>5.0183099999999996</v>
      </c>
      <c r="G376" s="52">
        <v>70659</v>
      </c>
      <c r="H376" s="52">
        <v>0.499749</v>
      </c>
      <c r="I376" s="52">
        <v>-6.7898200000000006E-2</v>
      </c>
      <c r="J376" s="52">
        <v>91.6</v>
      </c>
      <c r="K376" s="52">
        <v>91.1</v>
      </c>
      <c r="L376" s="52">
        <v>88.5</v>
      </c>
      <c r="M376" s="52">
        <v>23.3</v>
      </c>
      <c r="N376" s="52">
        <v>0</v>
      </c>
      <c r="O376" s="52">
        <v>85.7</v>
      </c>
      <c r="P376" s="52">
        <v>20.985900000000001</v>
      </c>
      <c r="Q376" s="52">
        <v>230.40799999999999</v>
      </c>
      <c r="R376" s="52">
        <v>1.8310500000000001E-3</v>
      </c>
      <c r="S376" s="52">
        <v>-0.17621000000000001</v>
      </c>
      <c r="T376" s="52">
        <v>0.23147599999999999</v>
      </c>
    </row>
    <row r="377" spans="1:20" x14ac:dyDescent="0.25">
      <c r="A377">
        <v>376</v>
      </c>
      <c r="B377" s="1">
        <v>42187</v>
      </c>
      <c r="C377" s="2">
        <v>0.71528935185185183</v>
      </c>
      <c r="D377">
        <v>218.76499999999999</v>
      </c>
      <c r="E377" s="52">
        <v>2897.47</v>
      </c>
      <c r="F377" s="52">
        <v>4.0944799999999999</v>
      </c>
      <c r="G377" s="52">
        <v>-19304.099999999999</v>
      </c>
      <c r="H377" s="52">
        <v>0.49971199999999999</v>
      </c>
      <c r="I377" s="52">
        <v>-6.8265900000000004E-2</v>
      </c>
      <c r="J377" s="52">
        <v>91.1</v>
      </c>
      <c r="K377" s="52">
        <v>89.5</v>
      </c>
      <c r="L377" s="52">
        <v>88.8</v>
      </c>
      <c r="M377" s="52">
        <v>23.3</v>
      </c>
      <c r="N377" s="52">
        <v>0</v>
      </c>
      <c r="O377" s="52">
        <v>85.9</v>
      </c>
      <c r="P377" s="52">
        <v>20.974</v>
      </c>
      <c r="Q377" s="52">
        <v>230.53200000000001</v>
      </c>
      <c r="R377" s="52">
        <v>1.8310500000000001E-3</v>
      </c>
      <c r="S377" s="52">
        <v>-0.17575299999999999</v>
      </c>
      <c r="T377" s="52">
        <v>0.23044000000000001</v>
      </c>
    </row>
    <row r="378" spans="1:20" x14ac:dyDescent="0.25">
      <c r="A378">
        <v>377</v>
      </c>
      <c r="B378" s="1">
        <v>42187</v>
      </c>
      <c r="C378" s="2">
        <v>0.71667824074074071</v>
      </c>
      <c r="D378">
        <v>218.798</v>
      </c>
      <c r="E378" s="52">
        <v>2896.54</v>
      </c>
      <c r="F378" s="52">
        <v>3.1706500000000002</v>
      </c>
      <c r="G378" s="52">
        <v>-19676.900000000001</v>
      </c>
      <c r="H378" s="52">
        <v>0.49971199999999999</v>
      </c>
      <c r="I378" s="52">
        <v>-6.8265900000000004E-2</v>
      </c>
      <c r="J378" s="52">
        <v>90.6</v>
      </c>
      <c r="K378" s="52">
        <v>91.1</v>
      </c>
      <c r="L378" s="52">
        <v>89.3</v>
      </c>
      <c r="M378" s="52">
        <v>23.3</v>
      </c>
      <c r="N378" s="52">
        <v>0</v>
      </c>
      <c r="O378" s="52">
        <v>86</v>
      </c>
      <c r="P378" s="52">
        <v>20.974</v>
      </c>
      <c r="Q378" s="52">
        <v>230.17599999999999</v>
      </c>
      <c r="R378" s="52">
        <v>1.8310500000000001E-3</v>
      </c>
      <c r="S378" s="52">
        <v>-0.175265</v>
      </c>
      <c r="T378" s="52">
        <v>0.22919100000000001</v>
      </c>
    </row>
    <row r="379" spans="1:20" x14ac:dyDescent="0.25">
      <c r="A379">
        <v>378</v>
      </c>
      <c r="B379" s="1">
        <v>42187</v>
      </c>
      <c r="C379" s="2">
        <v>0.7180671296296296</v>
      </c>
      <c r="D379">
        <v>218.83099999999999</v>
      </c>
      <c r="E379" s="52">
        <v>2896.54</v>
      </c>
      <c r="F379" s="52">
        <v>4.0944799999999999</v>
      </c>
      <c r="G379" s="52">
        <v>-19956.5</v>
      </c>
      <c r="H379" s="52">
        <v>0.49971199999999999</v>
      </c>
      <c r="I379" s="52">
        <v>-6.8265900000000004E-2</v>
      </c>
      <c r="J379" s="52">
        <v>90</v>
      </c>
      <c r="K379" s="52">
        <v>89.4</v>
      </c>
      <c r="L379" s="52">
        <v>89.3</v>
      </c>
      <c r="M379" s="52">
        <v>23.4</v>
      </c>
      <c r="N379" s="52">
        <v>0</v>
      </c>
      <c r="O379" s="52">
        <v>85.9</v>
      </c>
      <c r="P379" s="52">
        <v>20.974</v>
      </c>
      <c r="Q379" s="52">
        <v>229.68</v>
      </c>
      <c r="R379" s="52">
        <v>1.8310500000000001E-3</v>
      </c>
      <c r="S379" s="52">
        <v>-0.17480799999999999</v>
      </c>
      <c r="T379" s="52">
        <v>0.22928200000000001</v>
      </c>
    </row>
    <row r="380" spans="1:20" x14ac:dyDescent="0.25">
      <c r="A380">
        <v>379</v>
      </c>
      <c r="B380" s="1">
        <v>42187</v>
      </c>
      <c r="C380" s="2">
        <v>0.71945601851851848</v>
      </c>
      <c r="D380">
        <v>218.864</v>
      </c>
      <c r="E380" s="52">
        <v>2898.4</v>
      </c>
      <c r="F380" s="52">
        <v>7.1738299999999997</v>
      </c>
      <c r="G380" s="52">
        <v>121695</v>
      </c>
      <c r="H380" s="52">
        <v>0.49980400000000003</v>
      </c>
      <c r="I380" s="52">
        <v>-6.7469000000000001E-2</v>
      </c>
      <c r="J380" s="52">
        <v>89.7</v>
      </c>
      <c r="K380" s="52">
        <v>91.1</v>
      </c>
      <c r="L380" s="52">
        <v>89.8</v>
      </c>
      <c r="M380" s="52">
        <v>23.4</v>
      </c>
      <c r="N380" s="52">
        <v>0</v>
      </c>
      <c r="O380" s="52">
        <v>85.8</v>
      </c>
      <c r="P380" s="52">
        <v>21.021599999999999</v>
      </c>
      <c r="Q380" s="52">
        <v>228.904</v>
      </c>
      <c r="R380" s="52">
        <v>1.8310500000000001E-3</v>
      </c>
      <c r="S380" s="52">
        <v>-0.17468600000000001</v>
      </c>
      <c r="T380" s="52">
        <v>0.22919100000000001</v>
      </c>
    </row>
    <row r="381" spans="1:20" x14ac:dyDescent="0.25">
      <c r="A381">
        <v>380</v>
      </c>
      <c r="B381" s="1">
        <v>42187</v>
      </c>
      <c r="C381" s="2">
        <v>0.72084490740740748</v>
      </c>
      <c r="D381">
        <v>218.898</v>
      </c>
      <c r="E381" s="52">
        <v>2905.23</v>
      </c>
      <c r="F381" s="52">
        <v>7.1738299999999997</v>
      </c>
      <c r="G381" s="52">
        <v>121695</v>
      </c>
      <c r="H381" s="52">
        <v>0.49980400000000003</v>
      </c>
      <c r="I381" s="52">
        <v>-6.7469000000000001E-2</v>
      </c>
      <c r="J381" s="52">
        <v>91.6</v>
      </c>
      <c r="K381" s="52">
        <v>89.5</v>
      </c>
      <c r="L381" s="52">
        <v>90</v>
      </c>
      <c r="M381" s="52">
        <v>23.3</v>
      </c>
      <c r="N381" s="52">
        <v>0</v>
      </c>
      <c r="O381" s="52">
        <v>85.6</v>
      </c>
      <c r="P381" s="52">
        <v>21.021599999999999</v>
      </c>
      <c r="Q381" s="52">
        <v>228.56299999999999</v>
      </c>
      <c r="R381" s="52">
        <v>1.8310500000000001E-3</v>
      </c>
      <c r="S381" s="52">
        <v>-0.17432</v>
      </c>
      <c r="T381" s="52">
        <v>0.22967799999999999</v>
      </c>
    </row>
    <row r="382" spans="1:20" x14ac:dyDescent="0.25">
      <c r="A382">
        <v>381</v>
      </c>
      <c r="B382" s="1">
        <v>42187</v>
      </c>
      <c r="C382" s="2">
        <v>0.72223379629629625</v>
      </c>
      <c r="D382">
        <v>218.93100000000001</v>
      </c>
      <c r="E382" s="52">
        <v>2899.33</v>
      </c>
      <c r="F382" s="52">
        <v>4.0944799999999999</v>
      </c>
      <c r="G382" s="52">
        <v>-19654.5</v>
      </c>
      <c r="H382" s="52">
        <v>0.49971199999999999</v>
      </c>
      <c r="I382" s="52">
        <v>-6.8265900000000004E-2</v>
      </c>
      <c r="J382" s="52">
        <v>91.1</v>
      </c>
      <c r="K382" s="52">
        <v>91.2</v>
      </c>
      <c r="L382" s="52">
        <v>90.5</v>
      </c>
      <c r="M382" s="52">
        <v>23.3</v>
      </c>
      <c r="N382" s="52">
        <v>0</v>
      </c>
      <c r="O382" s="52">
        <v>86</v>
      </c>
      <c r="P382" s="52">
        <v>20.974</v>
      </c>
      <c r="Q382" s="52">
        <v>228.672</v>
      </c>
      <c r="R382" s="52">
        <v>1.8310500000000001E-3</v>
      </c>
      <c r="S382" s="52">
        <v>-0.17355799999999999</v>
      </c>
      <c r="T382" s="52">
        <v>0.22720899999999999</v>
      </c>
    </row>
    <row r="383" spans="1:20" x14ac:dyDescent="0.25">
      <c r="A383">
        <v>382</v>
      </c>
      <c r="B383" s="1">
        <v>42187</v>
      </c>
      <c r="C383" s="2">
        <v>0.72362268518518524</v>
      </c>
      <c r="D383">
        <v>218.964</v>
      </c>
      <c r="E383" s="52">
        <v>2896.54</v>
      </c>
      <c r="F383" s="52">
        <v>4.0944799999999999</v>
      </c>
      <c r="G383" s="52">
        <v>-19606</v>
      </c>
      <c r="H383" s="52">
        <v>0.49973000000000001</v>
      </c>
      <c r="I383" s="52">
        <v>-6.8082000000000004E-2</v>
      </c>
      <c r="J383" s="52">
        <v>90.5</v>
      </c>
      <c r="K383" s="52">
        <v>89.6</v>
      </c>
      <c r="L383" s="52">
        <v>90.5</v>
      </c>
      <c r="M383" s="52">
        <v>23.3</v>
      </c>
      <c r="N383" s="52">
        <v>0</v>
      </c>
      <c r="O383" s="52">
        <v>86</v>
      </c>
      <c r="P383" s="52">
        <v>20.974</v>
      </c>
      <c r="Q383" s="52">
        <v>228.40799999999999</v>
      </c>
      <c r="R383" s="52">
        <v>1.8310500000000001E-3</v>
      </c>
      <c r="S383" s="52">
        <v>-0.17319200000000001</v>
      </c>
      <c r="T383" s="52">
        <v>0.22528899999999999</v>
      </c>
    </row>
    <row r="384" spans="1:20" x14ac:dyDescent="0.25">
      <c r="A384">
        <v>383</v>
      </c>
      <c r="B384" s="1">
        <v>42187</v>
      </c>
      <c r="C384" s="2">
        <v>0.72501157407407402</v>
      </c>
      <c r="D384">
        <v>218.99700000000001</v>
      </c>
      <c r="E384" s="52">
        <v>2896.54</v>
      </c>
      <c r="F384" s="52">
        <v>3.1706500000000002</v>
      </c>
      <c r="G384" s="52">
        <v>-19956.5</v>
      </c>
      <c r="H384" s="52">
        <v>0.49973000000000001</v>
      </c>
      <c r="I384" s="52">
        <v>-6.8082000000000004E-2</v>
      </c>
      <c r="J384" s="52">
        <v>90</v>
      </c>
      <c r="K384" s="52">
        <v>91.4</v>
      </c>
      <c r="L384" s="52">
        <v>90.5</v>
      </c>
      <c r="M384" s="52">
        <v>23.3</v>
      </c>
      <c r="N384" s="52">
        <v>0</v>
      </c>
      <c r="O384" s="52">
        <v>85.9</v>
      </c>
      <c r="P384" s="52">
        <v>20.974</v>
      </c>
      <c r="Q384" s="52">
        <v>227.81899999999999</v>
      </c>
      <c r="R384" s="52">
        <v>1.8310500000000001E-3</v>
      </c>
      <c r="S384" s="52">
        <v>-0.17279600000000001</v>
      </c>
      <c r="T384" s="52">
        <v>0.22178400000000001</v>
      </c>
    </row>
    <row r="385" spans="1:20" x14ac:dyDescent="0.25">
      <c r="A385">
        <v>384</v>
      </c>
      <c r="B385" s="1">
        <v>42187</v>
      </c>
      <c r="C385" s="2">
        <v>0.72640046296296301</v>
      </c>
      <c r="D385">
        <v>219.03</v>
      </c>
      <c r="E385" s="52">
        <v>2895.61</v>
      </c>
      <c r="F385" s="52">
        <v>4.0944799999999999</v>
      </c>
      <c r="G385" s="52">
        <v>-19978.8</v>
      </c>
      <c r="H385" s="52">
        <v>0.49973000000000001</v>
      </c>
      <c r="I385" s="52">
        <v>-6.7898200000000006E-2</v>
      </c>
      <c r="J385" s="52">
        <v>89.8</v>
      </c>
      <c r="K385" s="52">
        <v>89.6</v>
      </c>
      <c r="L385" s="52">
        <v>90.3</v>
      </c>
      <c r="M385" s="52">
        <v>23.3</v>
      </c>
      <c r="N385" s="52">
        <v>0</v>
      </c>
      <c r="O385" s="52">
        <v>85.7</v>
      </c>
      <c r="P385" s="52">
        <v>20.974</v>
      </c>
      <c r="Q385" s="52">
        <v>227.167</v>
      </c>
      <c r="R385" s="52">
        <v>1.8310500000000001E-3</v>
      </c>
      <c r="S385" s="52">
        <v>-0.17230799999999999</v>
      </c>
      <c r="T385" s="52">
        <v>0.21389</v>
      </c>
    </row>
    <row r="386" spans="1:20" x14ac:dyDescent="0.25">
      <c r="A386">
        <v>385</v>
      </c>
      <c r="B386" s="1">
        <v>42187</v>
      </c>
      <c r="C386" s="2">
        <v>0.72778935185185178</v>
      </c>
      <c r="D386">
        <v>219.06399999999999</v>
      </c>
      <c r="E386" s="52">
        <v>2905.23</v>
      </c>
      <c r="F386" s="52">
        <v>7.1738299999999997</v>
      </c>
      <c r="G386" s="52">
        <v>121695</v>
      </c>
      <c r="H386" s="52">
        <v>0.49980400000000003</v>
      </c>
      <c r="I386" s="52">
        <v>-6.6917299999999999E-2</v>
      </c>
      <c r="J386" s="52">
        <v>91.5</v>
      </c>
      <c r="K386" s="52">
        <v>91.3</v>
      </c>
      <c r="L386" s="52">
        <v>90</v>
      </c>
      <c r="M386" s="52">
        <v>23.3</v>
      </c>
      <c r="N386" s="52">
        <v>0</v>
      </c>
      <c r="O386" s="52">
        <v>85.7</v>
      </c>
      <c r="P386" s="52">
        <v>21.021599999999999</v>
      </c>
      <c r="Q386" s="52">
        <v>227.04300000000001</v>
      </c>
      <c r="R386" s="52">
        <v>1.8310500000000001E-3</v>
      </c>
      <c r="S386" s="52">
        <v>-0.17230799999999999</v>
      </c>
      <c r="T386" s="52">
        <v>0.20779400000000001</v>
      </c>
    </row>
    <row r="387" spans="1:20" x14ac:dyDescent="0.25">
      <c r="A387">
        <v>386</v>
      </c>
      <c r="B387" s="1">
        <v>42187</v>
      </c>
      <c r="C387" s="2">
        <v>0.72917824074074078</v>
      </c>
      <c r="D387">
        <v>219.09700000000001</v>
      </c>
      <c r="E387" s="52">
        <v>2900.26</v>
      </c>
      <c r="F387" s="52">
        <v>6.25</v>
      </c>
      <c r="G387" s="52">
        <v>114828</v>
      </c>
      <c r="H387" s="52">
        <v>0.49976700000000002</v>
      </c>
      <c r="I387" s="52">
        <v>-6.7285200000000003E-2</v>
      </c>
      <c r="J387" s="52">
        <v>91</v>
      </c>
      <c r="K387" s="52">
        <v>89.7</v>
      </c>
      <c r="L387" s="52">
        <v>89.8</v>
      </c>
      <c r="M387" s="52">
        <v>23.3</v>
      </c>
      <c r="N387" s="52">
        <v>0</v>
      </c>
      <c r="O387" s="52">
        <v>86</v>
      </c>
      <c r="P387" s="52">
        <v>20.997800000000002</v>
      </c>
      <c r="Q387" s="52">
        <v>227.167</v>
      </c>
      <c r="R387" s="52">
        <v>1.8310500000000001E-3</v>
      </c>
      <c r="S387" s="52">
        <v>-0.17166799999999999</v>
      </c>
      <c r="T387" s="52">
        <v>0.200296</v>
      </c>
    </row>
    <row r="388" spans="1:20" x14ac:dyDescent="0.25">
      <c r="A388">
        <v>387</v>
      </c>
      <c r="B388" s="1">
        <v>42187</v>
      </c>
      <c r="C388" s="2">
        <v>0.73056712962962955</v>
      </c>
      <c r="D388">
        <v>219.13</v>
      </c>
      <c r="E388" s="52">
        <v>2897.47</v>
      </c>
      <c r="F388" s="52">
        <v>4.0944799999999999</v>
      </c>
      <c r="G388" s="52">
        <v>-19826</v>
      </c>
      <c r="H388" s="52">
        <v>0.49973000000000001</v>
      </c>
      <c r="I388" s="52">
        <v>-6.7898200000000006E-2</v>
      </c>
      <c r="J388" s="52">
        <v>90.5</v>
      </c>
      <c r="K388" s="52">
        <v>91.6</v>
      </c>
      <c r="L388" s="52">
        <v>89.3</v>
      </c>
      <c r="M388" s="52">
        <v>23.4</v>
      </c>
      <c r="N388" s="52">
        <v>0</v>
      </c>
      <c r="O388" s="52">
        <v>86</v>
      </c>
      <c r="P388" s="52">
        <v>20.974</v>
      </c>
      <c r="Q388" s="52">
        <v>226.82599999999999</v>
      </c>
      <c r="R388" s="52">
        <v>1.8310500000000001E-3</v>
      </c>
      <c r="S388" s="52">
        <v>-0.17127200000000001</v>
      </c>
      <c r="T388" s="52">
        <v>0.19630400000000001</v>
      </c>
    </row>
    <row r="389" spans="1:20" x14ac:dyDescent="0.25">
      <c r="A389">
        <v>388</v>
      </c>
      <c r="B389" s="1">
        <v>42187</v>
      </c>
      <c r="C389" s="2">
        <v>0.73195601851851855</v>
      </c>
      <c r="D389">
        <v>219.16300000000001</v>
      </c>
      <c r="E389" s="52">
        <v>2896.54</v>
      </c>
      <c r="F389" s="52">
        <v>4.0944799999999999</v>
      </c>
      <c r="G389" s="52">
        <v>-19896.8</v>
      </c>
      <c r="H389" s="52">
        <v>0.49973000000000001</v>
      </c>
      <c r="I389" s="52">
        <v>-6.7898200000000006E-2</v>
      </c>
      <c r="J389" s="52">
        <v>89.9</v>
      </c>
      <c r="K389" s="52">
        <v>89.8</v>
      </c>
      <c r="L389" s="52">
        <v>88.9</v>
      </c>
      <c r="M389" s="52">
        <v>23.4</v>
      </c>
      <c r="N389" s="52">
        <v>0</v>
      </c>
      <c r="O389" s="52">
        <v>86.1</v>
      </c>
      <c r="P389" s="52">
        <v>20.974</v>
      </c>
      <c r="Q389" s="52">
        <v>226.31399999999999</v>
      </c>
      <c r="R389" s="52">
        <v>1.8310500000000001E-3</v>
      </c>
      <c r="S389" s="52">
        <v>-0.170906</v>
      </c>
      <c r="T389" s="52">
        <v>0.19353000000000001</v>
      </c>
    </row>
    <row r="390" spans="1:20" x14ac:dyDescent="0.25">
      <c r="A390">
        <v>389</v>
      </c>
      <c r="B390" s="1">
        <v>42187</v>
      </c>
      <c r="C390" s="2">
        <v>0.73334490740740732</v>
      </c>
      <c r="D390">
        <v>219.197</v>
      </c>
      <c r="E390" s="52">
        <v>2895.61</v>
      </c>
      <c r="F390" s="52">
        <v>4.0944799999999999</v>
      </c>
      <c r="G390" s="52">
        <v>-19732.8</v>
      </c>
      <c r="H390" s="52">
        <v>0.49971199999999999</v>
      </c>
      <c r="I390" s="52">
        <v>-6.7898200000000006E-2</v>
      </c>
      <c r="J390" s="52">
        <v>90</v>
      </c>
      <c r="K390" s="52">
        <v>91.5</v>
      </c>
      <c r="L390" s="52">
        <v>88.6</v>
      </c>
      <c r="M390" s="52">
        <v>23.3</v>
      </c>
      <c r="N390" s="52">
        <v>0</v>
      </c>
      <c r="O390" s="52">
        <v>85.8</v>
      </c>
      <c r="P390" s="52">
        <v>20.974</v>
      </c>
      <c r="Q390" s="52">
        <v>225.58600000000001</v>
      </c>
      <c r="R390" s="52">
        <v>1.8310500000000001E-3</v>
      </c>
      <c r="S390" s="52">
        <v>-0.170601</v>
      </c>
      <c r="T390" s="52">
        <v>0.19136600000000001</v>
      </c>
    </row>
    <row r="391" spans="1:20" x14ac:dyDescent="0.25">
      <c r="A391">
        <v>390</v>
      </c>
      <c r="B391" s="1">
        <v>42187</v>
      </c>
      <c r="C391" s="2">
        <v>0.73473379629629632</v>
      </c>
      <c r="D391">
        <v>219.23</v>
      </c>
      <c r="E391" s="52">
        <v>2904.3</v>
      </c>
      <c r="F391" s="52">
        <v>7.1738299999999997</v>
      </c>
      <c r="G391" s="52">
        <v>121695</v>
      </c>
      <c r="H391" s="52">
        <v>0.49980400000000003</v>
      </c>
      <c r="I391" s="52">
        <v>-6.71012E-2</v>
      </c>
      <c r="J391" s="52">
        <v>91.2</v>
      </c>
      <c r="K391" s="52">
        <v>89.9</v>
      </c>
      <c r="L391" s="52">
        <v>88.3</v>
      </c>
      <c r="M391" s="52">
        <v>23.3</v>
      </c>
      <c r="N391" s="52">
        <v>0</v>
      </c>
      <c r="O391" s="52">
        <v>85.8</v>
      </c>
      <c r="P391" s="52">
        <v>21.021599999999999</v>
      </c>
      <c r="Q391" s="52">
        <v>225.69399999999999</v>
      </c>
      <c r="R391" s="52">
        <v>1.8310500000000001E-3</v>
      </c>
      <c r="S391" s="52">
        <v>-0.17041799999999999</v>
      </c>
      <c r="T391" s="52">
        <v>0.189446</v>
      </c>
    </row>
    <row r="392" spans="1:20" x14ac:dyDescent="0.25">
      <c r="A392">
        <v>391</v>
      </c>
      <c r="B392" s="1">
        <v>42187</v>
      </c>
      <c r="C392" s="2">
        <v>0.73612268518518509</v>
      </c>
      <c r="D392">
        <v>219.26300000000001</v>
      </c>
      <c r="E392" s="52">
        <v>2900.26</v>
      </c>
      <c r="F392" s="52">
        <v>7.1738299999999997</v>
      </c>
      <c r="G392" s="52">
        <v>121695</v>
      </c>
      <c r="H392" s="52">
        <v>0.49982199999999999</v>
      </c>
      <c r="I392" s="52">
        <v>-6.71012E-2</v>
      </c>
      <c r="J392" s="52">
        <v>90.7</v>
      </c>
      <c r="K392" s="52">
        <v>91.5</v>
      </c>
      <c r="L392" s="52">
        <v>88.2</v>
      </c>
      <c r="M392" s="52">
        <v>23.4</v>
      </c>
      <c r="N392" s="52">
        <v>0</v>
      </c>
      <c r="O392" s="52">
        <v>86</v>
      </c>
      <c r="P392" s="52">
        <v>21.021599999999999</v>
      </c>
      <c r="Q392" s="52">
        <v>225.58600000000001</v>
      </c>
      <c r="R392" s="52">
        <v>1.8310500000000001E-3</v>
      </c>
      <c r="S392" s="52">
        <v>-0.17005200000000001</v>
      </c>
      <c r="T392" s="52">
        <v>0.18679399999999999</v>
      </c>
    </row>
    <row r="393" spans="1:20" x14ac:dyDescent="0.25">
      <c r="A393">
        <v>392</v>
      </c>
      <c r="B393" s="1">
        <v>42187</v>
      </c>
      <c r="C393" s="2">
        <v>0.73751157407407408</v>
      </c>
      <c r="D393">
        <v>219.29599999999999</v>
      </c>
      <c r="E393" s="52">
        <v>2899.33</v>
      </c>
      <c r="F393" s="52">
        <v>7.1738299999999997</v>
      </c>
      <c r="G393" s="52">
        <v>121695</v>
      </c>
      <c r="H393" s="52">
        <v>0.49980400000000003</v>
      </c>
      <c r="I393" s="52">
        <v>-6.71012E-2</v>
      </c>
      <c r="J393" s="52">
        <v>90.2</v>
      </c>
      <c r="K393" s="52">
        <v>90</v>
      </c>
      <c r="L393" s="52">
        <v>88.5</v>
      </c>
      <c r="M393" s="52">
        <v>23.4</v>
      </c>
      <c r="N393" s="52">
        <v>0</v>
      </c>
      <c r="O393" s="52">
        <v>86</v>
      </c>
      <c r="P393" s="52">
        <v>21.021599999999999</v>
      </c>
      <c r="Q393" s="52">
        <v>225.30600000000001</v>
      </c>
      <c r="R393" s="52">
        <v>1.8310500000000001E-3</v>
      </c>
      <c r="S393" s="52">
        <v>-0.16983899999999999</v>
      </c>
      <c r="T393" s="52">
        <v>0.18545300000000001</v>
      </c>
    </row>
    <row r="394" spans="1:20" x14ac:dyDescent="0.25">
      <c r="A394">
        <v>393</v>
      </c>
      <c r="B394" s="1">
        <v>42187</v>
      </c>
      <c r="C394" s="2">
        <v>0.73890046296296286</v>
      </c>
      <c r="D394">
        <v>219.32900000000001</v>
      </c>
      <c r="E394" s="52">
        <v>2899.33</v>
      </c>
      <c r="F394" s="52">
        <v>7.1738299999999997</v>
      </c>
      <c r="G394" s="52">
        <v>121695</v>
      </c>
      <c r="H394" s="52">
        <v>0.49980400000000003</v>
      </c>
      <c r="I394" s="52">
        <v>-6.7285200000000003E-2</v>
      </c>
      <c r="J394" s="52">
        <v>89.6</v>
      </c>
      <c r="K394" s="52">
        <v>91.2</v>
      </c>
      <c r="L394" s="52">
        <v>88.8</v>
      </c>
      <c r="M394" s="52">
        <v>23.3</v>
      </c>
      <c r="N394" s="52">
        <v>0</v>
      </c>
      <c r="O394" s="52">
        <v>85.9</v>
      </c>
      <c r="P394" s="52">
        <v>21.021599999999999</v>
      </c>
      <c r="Q394" s="52">
        <v>224.702</v>
      </c>
      <c r="R394" s="52">
        <v>1.8310500000000001E-3</v>
      </c>
      <c r="S394" s="52">
        <v>-0.16956399999999999</v>
      </c>
      <c r="T394" s="52">
        <v>0.184143</v>
      </c>
    </row>
    <row r="395" spans="1:20" x14ac:dyDescent="0.25">
      <c r="A395">
        <v>394</v>
      </c>
      <c r="B395" s="1">
        <v>42187</v>
      </c>
      <c r="C395" s="2">
        <v>0.74028935185185185</v>
      </c>
      <c r="D395">
        <v>219.36199999999999</v>
      </c>
      <c r="E395" s="52">
        <v>2905.23</v>
      </c>
      <c r="F395" s="52">
        <v>7.1738299999999997</v>
      </c>
      <c r="G395" s="52">
        <v>121695</v>
      </c>
      <c r="H395" s="52">
        <v>0.49980400000000003</v>
      </c>
      <c r="I395" s="52">
        <v>-6.7285200000000003E-2</v>
      </c>
      <c r="J395" s="52">
        <v>91.5</v>
      </c>
      <c r="K395" s="52">
        <v>90</v>
      </c>
      <c r="L395" s="52">
        <v>88.8</v>
      </c>
      <c r="M395" s="52">
        <v>23.4</v>
      </c>
      <c r="N395" s="52">
        <v>0</v>
      </c>
      <c r="O395" s="52">
        <v>85.7</v>
      </c>
      <c r="P395" s="52">
        <v>21.021599999999999</v>
      </c>
      <c r="Q395" s="52">
        <v>224.19</v>
      </c>
      <c r="R395" s="52">
        <v>1.8310500000000001E-3</v>
      </c>
      <c r="S395" s="52">
        <v>-0.16919899999999999</v>
      </c>
      <c r="T395" s="52">
        <v>0.18402099999999999</v>
      </c>
    </row>
    <row r="396" spans="1:20" x14ac:dyDescent="0.25">
      <c r="A396">
        <v>395</v>
      </c>
      <c r="B396" s="1">
        <v>42187</v>
      </c>
      <c r="C396" s="2">
        <v>0.74168981481481477</v>
      </c>
      <c r="D396">
        <v>219.39599999999999</v>
      </c>
      <c r="E396" s="52">
        <v>2903.37</v>
      </c>
      <c r="F396" s="52">
        <v>7.1738299999999997</v>
      </c>
      <c r="G396" s="52">
        <v>121695</v>
      </c>
      <c r="H396" s="52">
        <v>0.49982199999999999</v>
      </c>
      <c r="I396" s="52">
        <v>-6.7285200000000003E-2</v>
      </c>
      <c r="J396" s="52">
        <v>91.1</v>
      </c>
      <c r="K396" s="52">
        <v>90.9</v>
      </c>
      <c r="L396" s="52">
        <v>89</v>
      </c>
      <c r="M396" s="52">
        <v>23.3</v>
      </c>
      <c r="N396" s="52">
        <v>0</v>
      </c>
      <c r="O396" s="52">
        <v>85.9</v>
      </c>
      <c r="P396" s="52">
        <v>21.021599999999999</v>
      </c>
      <c r="Q396" s="52">
        <v>224.46899999999999</v>
      </c>
      <c r="R396" s="52">
        <v>1.8310500000000001E-3</v>
      </c>
      <c r="S396" s="52">
        <v>-0.16889399999999999</v>
      </c>
      <c r="T396" s="52">
        <v>0.18240500000000001</v>
      </c>
    </row>
    <row r="397" spans="1:20" x14ac:dyDescent="0.25">
      <c r="A397">
        <v>396</v>
      </c>
      <c r="B397" s="1">
        <v>42187</v>
      </c>
      <c r="C397" s="2">
        <v>0.74306712962962962</v>
      </c>
      <c r="D397">
        <v>219.429</v>
      </c>
      <c r="E397" s="52">
        <v>2897.47</v>
      </c>
      <c r="F397" s="52">
        <v>4.0944799999999999</v>
      </c>
      <c r="G397" s="52">
        <v>-19978.8</v>
      </c>
      <c r="H397" s="52">
        <v>0.49973000000000001</v>
      </c>
      <c r="I397" s="52">
        <v>-6.8265900000000004E-2</v>
      </c>
      <c r="J397" s="52">
        <v>90.6</v>
      </c>
      <c r="K397" s="52">
        <v>90.3</v>
      </c>
      <c r="L397" s="52">
        <v>89.2</v>
      </c>
      <c r="M397" s="52">
        <v>23.3</v>
      </c>
      <c r="N397" s="52">
        <v>0</v>
      </c>
      <c r="O397" s="52">
        <v>86</v>
      </c>
      <c r="P397" s="52">
        <v>20.974</v>
      </c>
      <c r="Q397" s="52">
        <v>224.345</v>
      </c>
      <c r="R397" s="52">
        <v>1.8310500000000001E-3</v>
      </c>
      <c r="S397" s="52">
        <v>-0.16831499999999999</v>
      </c>
      <c r="T397" s="52">
        <v>0.182314</v>
      </c>
    </row>
    <row r="398" spans="1:20" x14ac:dyDescent="0.25">
      <c r="A398">
        <v>397</v>
      </c>
      <c r="B398" s="1">
        <v>42187</v>
      </c>
      <c r="C398" s="2">
        <v>0.74445601851851861</v>
      </c>
      <c r="D398">
        <v>219.46199999999999</v>
      </c>
      <c r="E398" s="52">
        <v>2899.33</v>
      </c>
      <c r="F398" s="52">
        <v>7.1738299999999997</v>
      </c>
      <c r="G398" s="52">
        <v>121695</v>
      </c>
      <c r="H398" s="52">
        <v>0.49980400000000003</v>
      </c>
      <c r="I398" s="52">
        <v>-6.7469000000000001E-2</v>
      </c>
      <c r="J398" s="52">
        <v>90</v>
      </c>
      <c r="K398" s="52">
        <v>89.9</v>
      </c>
      <c r="L398" s="52">
        <v>89.8</v>
      </c>
      <c r="M398" s="52">
        <v>23.3</v>
      </c>
      <c r="N398" s="52">
        <v>0</v>
      </c>
      <c r="O398" s="52">
        <v>85.9</v>
      </c>
      <c r="P398" s="52">
        <v>21.021599999999999</v>
      </c>
      <c r="Q398" s="52">
        <v>223.84899999999999</v>
      </c>
      <c r="R398" s="52">
        <v>1.8310500000000001E-3</v>
      </c>
      <c r="S398" s="52">
        <v>-0.16831499999999999</v>
      </c>
      <c r="T398" s="52">
        <v>0.181643</v>
      </c>
    </row>
    <row r="399" spans="1:20" x14ac:dyDescent="0.25">
      <c r="A399">
        <v>398</v>
      </c>
      <c r="B399" s="1">
        <v>42187</v>
      </c>
      <c r="C399" s="2">
        <v>0.74585648148148154</v>
      </c>
      <c r="D399">
        <v>219.495</v>
      </c>
      <c r="E399" s="52">
        <v>2897.47</v>
      </c>
      <c r="F399" s="52">
        <v>7.1738299999999997</v>
      </c>
      <c r="G399" s="52">
        <v>121695</v>
      </c>
      <c r="H399" s="52">
        <v>0.49982199999999999</v>
      </c>
      <c r="I399" s="52">
        <v>-6.7285200000000003E-2</v>
      </c>
      <c r="J399" s="52">
        <v>89.6</v>
      </c>
      <c r="K399" s="52">
        <v>90.5</v>
      </c>
      <c r="L399" s="52">
        <v>89.9</v>
      </c>
      <c r="M399" s="52">
        <v>23.3</v>
      </c>
      <c r="N399" s="52">
        <v>0</v>
      </c>
      <c r="O399" s="52">
        <v>85.7</v>
      </c>
      <c r="P399" s="52">
        <v>21.021599999999999</v>
      </c>
      <c r="Q399" s="52">
        <v>223.22900000000001</v>
      </c>
      <c r="R399" s="52">
        <v>1.8310500000000001E-3</v>
      </c>
      <c r="S399" s="52">
        <v>-0.16794899999999999</v>
      </c>
      <c r="T399" s="52">
        <v>0.18155199999999999</v>
      </c>
    </row>
    <row r="400" spans="1:20" x14ac:dyDescent="0.25">
      <c r="A400">
        <v>399</v>
      </c>
      <c r="B400" s="1">
        <v>42187</v>
      </c>
      <c r="C400" s="2">
        <v>0.74723379629629638</v>
      </c>
      <c r="D400">
        <v>219.52799999999999</v>
      </c>
      <c r="E400" s="52">
        <v>2904.3</v>
      </c>
      <c r="F400" s="52">
        <v>8.0976599999999994</v>
      </c>
      <c r="G400" s="52">
        <v>121695</v>
      </c>
      <c r="H400" s="52">
        <v>0.49980400000000003</v>
      </c>
      <c r="I400" s="52">
        <v>-6.7469000000000001E-2</v>
      </c>
      <c r="J400" s="52">
        <v>91.3</v>
      </c>
      <c r="K400" s="52">
        <v>89.9</v>
      </c>
      <c r="L400" s="52">
        <v>90.2</v>
      </c>
      <c r="M400" s="52">
        <v>23.4</v>
      </c>
      <c r="N400" s="52">
        <v>0</v>
      </c>
      <c r="O400" s="52">
        <v>85.7</v>
      </c>
      <c r="P400" s="52">
        <v>21.021599999999999</v>
      </c>
      <c r="Q400" s="52">
        <v>223.07300000000001</v>
      </c>
      <c r="R400" s="52">
        <v>1.8310500000000001E-3</v>
      </c>
      <c r="S400" s="52">
        <v>-0.16758300000000001</v>
      </c>
      <c r="T400" s="52">
        <v>0.181948</v>
      </c>
    </row>
    <row r="401" spans="1:20" x14ac:dyDescent="0.25">
      <c r="A401">
        <v>400</v>
      </c>
      <c r="B401" s="1">
        <v>42187</v>
      </c>
      <c r="C401" s="2">
        <v>0.74862268518518515</v>
      </c>
      <c r="D401">
        <v>219.56200000000001</v>
      </c>
      <c r="E401" s="52">
        <v>2899.33</v>
      </c>
      <c r="F401" s="52">
        <v>4.0944799999999999</v>
      </c>
      <c r="G401" s="52">
        <v>-19572.5</v>
      </c>
      <c r="H401" s="52">
        <v>0.49971199999999999</v>
      </c>
      <c r="I401" s="52">
        <v>-6.8265900000000004E-2</v>
      </c>
      <c r="J401" s="52">
        <v>90.8</v>
      </c>
      <c r="K401" s="52">
        <v>90.5</v>
      </c>
      <c r="L401" s="52">
        <v>90.8</v>
      </c>
      <c r="M401" s="52">
        <v>23.3</v>
      </c>
      <c r="N401" s="52">
        <v>0</v>
      </c>
      <c r="O401" s="52">
        <v>85.9</v>
      </c>
      <c r="P401" s="52">
        <v>20.974</v>
      </c>
      <c r="Q401" s="52">
        <v>223.22900000000001</v>
      </c>
      <c r="R401" s="52">
        <v>1.8310500000000001E-3</v>
      </c>
      <c r="S401" s="52">
        <v>-0.16709499999999999</v>
      </c>
      <c r="T401" s="52">
        <v>0.18015</v>
      </c>
    </row>
    <row r="402" spans="1:20" x14ac:dyDescent="0.25">
      <c r="A402">
        <v>401</v>
      </c>
      <c r="B402" s="1">
        <v>42187</v>
      </c>
      <c r="C402" s="2">
        <v>0.75002314814814808</v>
      </c>
      <c r="D402">
        <v>219.595</v>
      </c>
      <c r="E402" s="52">
        <v>2896.54</v>
      </c>
      <c r="F402" s="52">
        <v>4.0944799999999999</v>
      </c>
      <c r="G402" s="52">
        <v>-20094.400000000001</v>
      </c>
      <c r="H402" s="52">
        <v>0.49971199999999999</v>
      </c>
      <c r="I402" s="52">
        <v>-6.8082000000000004E-2</v>
      </c>
      <c r="J402" s="52">
        <v>90.3</v>
      </c>
      <c r="K402" s="52">
        <v>89.9</v>
      </c>
      <c r="L402" s="52">
        <v>90.6</v>
      </c>
      <c r="M402" s="52">
        <v>23.4</v>
      </c>
      <c r="N402" s="52">
        <v>0</v>
      </c>
      <c r="O402" s="52">
        <v>85.9</v>
      </c>
      <c r="P402" s="52">
        <v>20.974</v>
      </c>
      <c r="Q402" s="52">
        <v>222.965</v>
      </c>
      <c r="R402" s="52">
        <v>1.8310500000000001E-3</v>
      </c>
      <c r="S402" s="52">
        <v>-0.16700400000000001</v>
      </c>
      <c r="T402" s="52">
        <v>0.17823</v>
      </c>
    </row>
    <row r="403" spans="1:20" x14ac:dyDescent="0.25">
      <c r="A403">
        <v>402</v>
      </c>
      <c r="B403" s="1">
        <v>42187</v>
      </c>
      <c r="C403" s="2">
        <v>0.75140046296296292</v>
      </c>
      <c r="D403">
        <v>219.62799999999999</v>
      </c>
      <c r="E403" s="52">
        <v>2900.26</v>
      </c>
      <c r="F403" s="52">
        <v>7.1738299999999997</v>
      </c>
      <c r="G403" s="52">
        <v>121695</v>
      </c>
      <c r="H403" s="52">
        <v>0.49982199999999999</v>
      </c>
      <c r="I403" s="52">
        <v>-6.71012E-2</v>
      </c>
      <c r="J403" s="52">
        <v>89.8</v>
      </c>
      <c r="K403" s="52">
        <v>90.7</v>
      </c>
      <c r="L403" s="52">
        <v>90.6</v>
      </c>
      <c r="M403" s="52">
        <v>23.3</v>
      </c>
      <c r="N403" s="52">
        <v>0</v>
      </c>
      <c r="O403" s="52">
        <v>85.8</v>
      </c>
      <c r="P403" s="52">
        <v>21.021599999999999</v>
      </c>
      <c r="Q403" s="52">
        <v>222.608</v>
      </c>
      <c r="R403" s="52">
        <v>1.8310500000000001E-3</v>
      </c>
      <c r="S403" s="52">
        <v>-0.16669900000000001</v>
      </c>
      <c r="T403" s="52">
        <v>0.17746799999999999</v>
      </c>
    </row>
    <row r="404" spans="1:20" x14ac:dyDescent="0.25">
      <c r="A404">
        <v>403</v>
      </c>
      <c r="B404" s="1">
        <v>42187</v>
      </c>
      <c r="C404" s="2">
        <v>0.75278935185185192</v>
      </c>
      <c r="D404">
        <v>219.661</v>
      </c>
      <c r="E404" s="52">
        <v>2900.26</v>
      </c>
      <c r="F404" s="52">
        <v>4.0944799999999999</v>
      </c>
      <c r="G404" s="52">
        <v>14068.6</v>
      </c>
      <c r="H404" s="52">
        <v>0.49973000000000001</v>
      </c>
      <c r="I404" s="52">
        <v>-6.7898200000000006E-2</v>
      </c>
      <c r="J404" s="52">
        <v>91.3</v>
      </c>
      <c r="K404" s="52">
        <v>89.3</v>
      </c>
      <c r="L404" s="52">
        <v>90.5</v>
      </c>
      <c r="M404" s="52">
        <v>23.3</v>
      </c>
      <c r="N404" s="52">
        <v>0</v>
      </c>
      <c r="O404" s="52">
        <v>85.7</v>
      </c>
      <c r="P404" s="52">
        <v>20.985900000000001</v>
      </c>
      <c r="Q404" s="52">
        <v>221.833</v>
      </c>
      <c r="R404" s="52">
        <v>1.8310500000000001E-3</v>
      </c>
      <c r="S404" s="52">
        <v>-0.16614999999999999</v>
      </c>
      <c r="T404" s="52">
        <v>0.17755899999999999</v>
      </c>
    </row>
    <row r="405" spans="1:20" x14ac:dyDescent="0.25">
      <c r="A405">
        <v>404</v>
      </c>
      <c r="B405" s="1">
        <v>42187</v>
      </c>
      <c r="C405" s="2">
        <v>0.75417824074074069</v>
      </c>
      <c r="D405">
        <v>219.69499999999999</v>
      </c>
      <c r="E405" s="52">
        <v>2901.19</v>
      </c>
      <c r="F405" s="52">
        <v>4.0944799999999999</v>
      </c>
      <c r="G405" s="52">
        <v>-19978.8</v>
      </c>
      <c r="H405" s="52">
        <v>0.49973000000000001</v>
      </c>
      <c r="I405" s="52">
        <v>-6.7898200000000006E-2</v>
      </c>
      <c r="J405" s="52">
        <v>91.3</v>
      </c>
      <c r="K405" s="52">
        <v>90.8</v>
      </c>
      <c r="L405" s="52">
        <v>90.1</v>
      </c>
      <c r="M405" s="52">
        <v>23.4</v>
      </c>
      <c r="N405" s="52">
        <v>0</v>
      </c>
      <c r="O405" s="52">
        <v>85.9</v>
      </c>
      <c r="P405" s="52">
        <v>20.974</v>
      </c>
      <c r="Q405" s="52">
        <v>222.345</v>
      </c>
      <c r="R405" s="52">
        <v>1.8310500000000001E-3</v>
      </c>
      <c r="S405" s="52">
        <v>-0.165968</v>
      </c>
      <c r="T405" s="52">
        <v>0.17719299999999999</v>
      </c>
    </row>
    <row r="406" spans="1:20" x14ac:dyDescent="0.25">
      <c r="A406">
        <v>405</v>
      </c>
      <c r="B406" s="1">
        <v>42187</v>
      </c>
      <c r="C406" s="2">
        <v>0.75556712962962969</v>
      </c>
      <c r="D406">
        <v>219.72800000000001</v>
      </c>
      <c r="E406" s="52">
        <v>2900.26</v>
      </c>
      <c r="F406" s="52">
        <v>7.1738299999999997</v>
      </c>
      <c r="G406" s="52">
        <v>121695</v>
      </c>
      <c r="H406" s="52">
        <v>0.49980400000000003</v>
      </c>
      <c r="I406" s="52">
        <v>-6.6917299999999999E-2</v>
      </c>
      <c r="J406" s="52">
        <v>90.8</v>
      </c>
      <c r="K406" s="52">
        <v>89.5</v>
      </c>
      <c r="L406" s="52">
        <v>89.9</v>
      </c>
      <c r="M406" s="52">
        <v>23.3</v>
      </c>
      <c r="N406" s="52">
        <v>0</v>
      </c>
      <c r="O406" s="52">
        <v>86.1</v>
      </c>
      <c r="P406" s="52">
        <v>21.021599999999999</v>
      </c>
      <c r="Q406" s="52">
        <v>222.345</v>
      </c>
      <c r="R406" s="52">
        <v>2.4414100000000002E-3</v>
      </c>
      <c r="S406" s="52">
        <v>-0.16584599999999999</v>
      </c>
      <c r="T406" s="52">
        <v>0.17594399999999999</v>
      </c>
    </row>
    <row r="407" spans="1:20" x14ac:dyDescent="0.25">
      <c r="A407">
        <v>406</v>
      </c>
      <c r="B407" s="1">
        <v>42187</v>
      </c>
      <c r="C407" s="2">
        <v>0.75695601851851846</v>
      </c>
      <c r="D407">
        <v>219.761</v>
      </c>
      <c r="E407" s="52">
        <v>2897.47</v>
      </c>
      <c r="F407" s="52">
        <v>6.25</v>
      </c>
      <c r="G407" s="52">
        <v>103927</v>
      </c>
      <c r="H407" s="52">
        <v>0.49973000000000001</v>
      </c>
      <c r="I407" s="52">
        <v>-6.7469000000000001E-2</v>
      </c>
      <c r="J407" s="52">
        <v>90.3</v>
      </c>
      <c r="K407" s="52">
        <v>90.8</v>
      </c>
      <c r="L407" s="52">
        <v>89.4</v>
      </c>
      <c r="M407" s="52">
        <v>23.3</v>
      </c>
      <c r="N407" s="52">
        <v>0</v>
      </c>
      <c r="O407" s="52">
        <v>86</v>
      </c>
      <c r="P407" s="52">
        <v>20.997800000000002</v>
      </c>
      <c r="Q407" s="52">
        <v>222.11199999999999</v>
      </c>
      <c r="R407" s="52">
        <v>1.8310500000000001E-3</v>
      </c>
      <c r="S407" s="52">
        <v>-0.16538800000000001</v>
      </c>
      <c r="T407" s="52">
        <v>0.175487</v>
      </c>
    </row>
    <row r="408" spans="1:20" x14ac:dyDescent="0.25">
      <c r="A408">
        <v>407</v>
      </c>
      <c r="B408" s="1">
        <v>42187</v>
      </c>
      <c r="C408" s="2">
        <v>0.75834490740740745</v>
      </c>
      <c r="D408">
        <v>219.79400000000001</v>
      </c>
      <c r="E408" s="52">
        <v>2895.61</v>
      </c>
      <c r="F408" s="52">
        <v>4.0944799999999999</v>
      </c>
      <c r="G408" s="52">
        <v>-19688.099999999999</v>
      </c>
      <c r="H408" s="52">
        <v>0.49973000000000001</v>
      </c>
      <c r="I408" s="52">
        <v>-6.7898200000000006E-2</v>
      </c>
      <c r="J408" s="52">
        <v>89.8</v>
      </c>
      <c r="K408" s="52">
        <v>89.3</v>
      </c>
      <c r="L408" s="52">
        <v>88.9</v>
      </c>
      <c r="M408" s="52">
        <v>23.4</v>
      </c>
      <c r="N408" s="52">
        <v>0</v>
      </c>
      <c r="O408" s="52">
        <v>86</v>
      </c>
      <c r="P408" s="52">
        <v>20.974</v>
      </c>
      <c r="Q408" s="52">
        <v>221.6</v>
      </c>
      <c r="R408" s="52">
        <v>1.8310500000000001E-3</v>
      </c>
      <c r="S408" s="52">
        <v>-0.16508400000000001</v>
      </c>
      <c r="T408" s="52">
        <v>0.175395</v>
      </c>
    </row>
    <row r="409" spans="1:20" x14ac:dyDescent="0.25">
      <c r="A409">
        <v>408</v>
      </c>
      <c r="B409" s="1">
        <v>42187</v>
      </c>
      <c r="C409" s="2">
        <v>0.75973379629629623</v>
      </c>
      <c r="D409">
        <v>219.827</v>
      </c>
      <c r="E409" s="52">
        <v>2898.4</v>
      </c>
      <c r="F409" s="52">
        <v>4.0944799999999999</v>
      </c>
      <c r="G409" s="52">
        <v>-19561.3</v>
      </c>
      <c r="H409" s="52">
        <v>0.49973000000000001</v>
      </c>
      <c r="I409" s="52">
        <v>-6.7898200000000006E-2</v>
      </c>
      <c r="J409" s="52">
        <v>91.1</v>
      </c>
      <c r="K409" s="52">
        <v>90.8</v>
      </c>
      <c r="L409" s="52">
        <v>88.6</v>
      </c>
      <c r="M409" s="52">
        <v>23.3</v>
      </c>
      <c r="N409" s="52">
        <v>0</v>
      </c>
      <c r="O409" s="52">
        <v>86</v>
      </c>
      <c r="P409" s="52">
        <v>20.974</v>
      </c>
      <c r="Q409" s="52">
        <v>220.87100000000001</v>
      </c>
      <c r="R409" s="52">
        <v>1.8310500000000001E-3</v>
      </c>
      <c r="S409" s="52">
        <v>-0.16490099999999999</v>
      </c>
      <c r="T409" s="52">
        <v>0.175395</v>
      </c>
    </row>
    <row r="410" spans="1:20" x14ac:dyDescent="0.25">
      <c r="A410">
        <v>409</v>
      </c>
      <c r="B410" s="1">
        <v>42187</v>
      </c>
      <c r="C410" s="2">
        <v>0.76112268518518522</v>
      </c>
      <c r="D410">
        <v>219.86099999999999</v>
      </c>
      <c r="E410" s="52">
        <v>2900.26</v>
      </c>
      <c r="F410" s="52">
        <v>4.0944799999999999</v>
      </c>
      <c r="G410" s="52">
        <v>-19654.5</v>
      </c>
      <c r="H410" s="52">
        <v>0.49973000000000001</v>
      </c>
      <c r="I410" s="52">
        <v>-6.7898200000000006E-2</v>
      </c>
      <c r="J410" s="52">
        <v>91.4</v>
      </c>
      <c r="K410" s="52">
        <v>89.8</v>
      </c>
      <c r="L410" s="52">
        <v>88.3</v>
      </c>
      <c r="M410" s="52">
        <v>23.3</v>
      </c>
      <c r="N410" s="52">
        <v>0</v>
      </c>
      <c r="O410" s="52">
        <v>86</v>
      </c>
      <c r="P410" s="52">
        <v>20.974</v>
      </c>
      <c r="Q410" s="52">
        <v>221.21299999999999</v>
      </c>
      <c r="R410" s="52">
        <v>1.8310500000000001E-3</v>
      </c>
      <c r="S410" s="52">
        <v>-0.16462599999999999</v>
      </c>
      <c r="T410" s="52">
        <v>0.17472499999999999</v>
      </c>
    </row>
    <row r="411" spans="1:20" x14ac:dyDescent="0.25">
      <c r="A411">
        <v>410</v>
      </c>
      <c r="B411" s="1">
        <v>42187</v>
      </c>
      <c r="C411" s="2">
        <v>0.76251157407407411</v>
      </c>
      <c r="D411">
        <v>219.89400000000001</v>
      </c>
      <c r="E411" s="52">
        <v>2899.33</v>
      </c>
      <c r="F411" s="52">
        <v>4.0944799999999999</v>
      </c>
      <c r="G411" s="52">
        <v>-20023.599999999999</v>
      </c>
      <c r="H411" s="52">
        <v>0.49973000000000001</v>
      </c>
      <c r="I411" s="52">
        <v>-6.8082000000000004E-2</v>
      </c>
      <c r="J411" s="52">
        <v>90.9</v>
      </c>
      <c r="K411" s="52">
        <v>90.8</v>
      </c>
      <c r="L411" s="52">
        <v>88.3</v>
      </c>
      <c r="M411" s="52">
        <v>23.4</v>
      </c>
      <c r="N411" s="52">
        <v>0</v>
      </c>
      <c r="O411" s="52">
        <v>86.2</v>
      </c>
      <c r="P411" s="52">
        <v>20.974</v>
      </c>
      <c r="Q411" s="52">
        <v>221.21299999999999</v>
      </c>
      <c r="R411" s="52">
        <v>1.8310500000000001E-3</v>
      </c>
      <c r="S411" s="52">
        <v>-0.16422999999999999</v>
      </c>
      <c r="T411" s="52">
        <v>0.173871</v>
      </c>
    </row>
    <row r="412" spans="1:20" x14ac:dyDescent="0.25">
      <c r="A412">
        <v>411</v>
      </c>
      <c r="B412" s="1">
        <v>42187</v>
      </c>
      <c r="C412" s="2">
        <v>0.76390046296296299</v>
      </c>
      <c r="D412">
        <v>219.92699999999999</v>
      </c>
      <c r="E412" s="52">
        <v>2899.33</v>
      </c>
      <c r="F412" s="52">
        <v>7.1738299999999997</v>
      </c>
      <c r="G412" s="52">
        <v>121695</v>
      </c>
      <c r="H412" s="52">
        <v>0.49980400000000003</v>
      </c>
      <c r="I412" s="52">
        <v>-6.71012E-2</v>
      </c>
      <c r="J412" s="52">
        <v>90.3</v>
      </c>
      <c r="K412" s="52">
        <v>89.5</v>
      </c>
      <c r="L412" s="52">
        <v>88.4</v>
      </c>
      <c r="M412" s="52">
        <v>23.4</v>
      </c>
      <c r="N412" s="52">
        <v>0</v>
      </c>
      <c r="O412" s="52">
        <v>86.2</v>
      </c>
      <c r="P412" s="52">
        <v>21.021599999999999</v>
      </c>
      <c r="Q412" s="52">
        <v>220.995</v>
      </c>
      <c r="R412" s="52">
        <v>1.8310500000000001E-3</v>
      </c>
      <c r="S412" s="52">
        <v>-0.16432099999999999</v>
      </c>
      <c r="T412" s="52">
        <v>0.17289599999999999</v>
      </c>
    </row>
    <row r="413" spans="1:20" x14ac:dyDescent="0.25">
      <c r="A413">
        <v>412</v>
      </c>
      <c r="B413" s="1">
        <v>42187</v>
      </c>
      <c r="C413" s="2">
        <v>0.76530092592592591</v>
      </c>
      <c r="D413">
        <v>219.96</v>
      </c>
      <c r="E413" s="52">
        <v>2899.33</v>
      </c>
      <c r="F413" s="52">
        <v>7.1738299999999997</v>
      </c>
      <c r="G413" s="52">
        <v>121695</v>
      </c>
      <c r="H413" s="52">
        <v>0.49980400000000003</v>
      </c>
      <c r="I413" s="52">
        <v>-6.7285200000000003E-2</v>
      </c>
      <c r="J413" s="52">
        <v>89.8</v>
      </c>
      <c r="K413" s="52">
        <v>90.6</v>
      </c>
      <c r="L413" s="52">
        <v>88.6</v>
      </c>
      <c r="M413" s="52">
        <v>23.4</v>
      </c>
      <c r="N413" s="52">
        <v>0</v>
      </c>
      <c r="O413" s="52">
        <v>86</v>
      </c>
      <c r="P413" s="52">
        <v>21.021599999999999</v>
      </c>
      <c r="Q413" s="52">
        <v>220.48400000000001</v>
      </c>
      <c r="R413" s="52">
        <v>1.8310500000000001E-3</v>
      </c>
      <c r="S413" s="52">
        <v>-0.16413900000000001</v>
      </c>
      <c r="T413" s="52">
        <v>0.172347</v>
      </c>
    </row>
    <row r="414" spans="1:20" x14ac:dyDescent="0.25">
      <c r="A414">
        <v>413</v>
      </c>
      <c r="B414" s="1">
        <v>42187</v>
      </c>
      <c r="C414" s="2">
        <v>0.76667824074074076</v>
      </c>
      <c r="D414">
        <v>219.99299999999999</v>
      </c>
      <c r="E414" s="52">
        <v>2899.33</v>
      </c>
      <c r="F414" s="52">
        <v>7.1738299999999997</v>
      </c>
      <c r="G414" s="52">
        <v>121695</v>
      </c>
      <c r="H414" s="52">
        <v>0.49980400000000003</v>
      </c>
      <c r="I414" s="52">
        <v>-6.7285200000000003E-2</v>
      </c>
      <c r="J414" s="52">
        <v>90.6</v>
      </c>
      <c r="K414" s="52">
        <v>89.9</v>
      </c>
      <c r="L414" s="52">
        <v>88.7</v>
      </c>
      <c r="M414" s="52">
        <v>23.5</v>
      </c>
      <c r="N414" s="52">
        <v>0</v>
      </c>
      <c r="O414" s="52">
        <v>85.8</v>
      </c>
      <c r="P414" s="52">
        <v>21.021599999999999</v>
      </c>
      <c r="Q414" s="52">
        <v>219.755</v>
      </c>
      <c r="R414" s="52">
        <v>1.8310500000000001E-3</v>
      </c>
      <c r="S414" s="52">
        <v>-0.16386400000000001</v>
      </c>
      <c r="T414" s="52">
        <v>0.17225599999999999</v>
      </c>
    </row>
    <row r="415" spans="1:20" x14ac:dyDescent="0.25">
      <c r="A415">
        <v>414</v>
      </c>
      <c r="B415" s="1">
        <v>42187</v>
      </c>
      <c r="C415" s="2">
        <v>0.76806712962962964</v>
      </c>
      <c r="D415">
        <v>220.02699999999999</v>
      </c>
      <c r="E415" s="52">
        <v>2903.37</v>
      </c>
      <c r="F415" s="52">
        <v>5.0183099999999996</v>
      </c>
      <c r="G415" s="52">
        <v>91367.8</v>
      </c>
      <c r="H415" s="52">
        <v>0.49976700000000002</v>
      </c>
      <c r="I415" s="52">
        <v>-6.7898200000000006E-2</v>
      </c>
      <c r="J415" s="52">
        <v>91.2</v>
      </c>
      <c r="K415" s="52">
        <v>90.6</v>
      </c>
      <c r="L415" s="52">
        <v>88.9</v>
      </c>
      <c r="M415" s="52">
        <v>23.4</v>
      </c>
      <c r="N415" s="52">
        <v>0</v>
      </c>
      <c r="O415" s="52">
        <v>85.9</v>
      </c>
      <c r="P415" s="52">
        <v>20.997800000000002</v>
      </c>
      <c r="Q415" s="52">
        <v>220.096</v>
      </c>
      <c r="R415" s="52">
        <v>1.8310500000000001E-3</v>
      </c>
      <c r="S415" s="52">
        <v>-0.163468</v>
      </c>
      <c r="T415" s="52">
        <v>0.17118900000000001</v>
      </c>
    </row>
    <row r="416" spans="1:20" x14ac:dyDescent="0.25">
      <c r="A416">
        <v>415</v>
      </c>
      <c r="B416" s="1">
        <v>42187</v>
      </c>
      <c r="C416" s="2">
        <v>0.76946759259259256</v>
      </c>
      <c r="D416">
        <v>220.06</v>
      </c>
      <c r="E416" s="52">
        <v>2897.47</v>
      </c>
      <c r="F416" s="52">
        <v>4.0944799999999999</v>
      </c>
      <c r="G416" s="52">
        <v>-19863.3</v>
      </c>
      <c r="H416" s="52">
        <v>0.49973000000000001</v>
      </c>
      <c r="I416" s="52">
        <v>-6.8265900000000004E-2</v>
      </c>
      <c r="J416" s="52">
        <v>90.7</v>
      </c>
      <c r="K416" s="52">
        <v>89.3</v>
      </c>
      <c r="L416" s="52">
        <v>89.3</v>
      </c>
      <c r="M416" s="52">
        <v>23.4</v>
      </c>
      <c r="N416" s="52">
        <v>0</v>
      </c>
      <c r="O416" s="52">
        <v>86</v>
      </c>
      <c r="P416" s="52">
        <v>20.974</v>
      </c>
      <c r="Q416" s="52">
        <v>220.096</v>
      </c>
      <c r="R416" s="52">
        <v>1.8310500000000001E-3</v>
      </c>
      <c r="S416" s="52">
        <v>-0.16319400000000001</v>
      </c>
      <c r="T416" s="52">
        <v>0.170153</v>
      </c>
    </row>
    <row r="417" spans="1:20" x14ac:dyDescent="0.25">
      <c r="A417">
        <v>416</v>
      </c>
      <c r="B417" s="1">
        <v>42187</v>
      </c>
      <c r="C417" s="2">
        <v>0.77084490740740741</v>
      </c>
      <c r="D417">
        <v>220.09299999999999</v>
      </c>
      <c r="E417" s="52">
        <v>2900.26</v>
      </c>
      <c r="F417" s="52">
        <v>7.1738299999999997</v>
      </c>
      <c r="G417" s="52">
        <v>121695</v>
      </c>
      <c r="H417" s="52">
        <v>0.49980400000000003</v>
      </c>
      <c r="I417" s="52">
        <v>-6.7469000000000001E-2</v>
      </c>
      <c r="J417" s="52">
        <v>90.2</v>
      </c>
      <c r="K417" s="52">
        <v>90.7</v>
      </c>
      <c r="L417" s="52">
        <v>89.8</v>
      </c>
      <c r="M417" s="52">
        <v>23.3</v>
      </c>
      <c r="N417" s="52">
        <v>0</v>
      </c>
      <c r="O417" s="52">
        <v>85.9</v>
      </c>
      <c r="P417" s="52">
        <v>21.021599999999999</v>
      </c>
      <c r="Q417" s="52">
        <v>219.755</v>
      </c>
      <c r="R417" s="52">
        <v>1.8310500000000001E-3</v>
      </c>
      <c r="S417" s="52">
        <v>-0.16319400000000001</v>
      </c>
      <c r="T417" s="52">
        <v>0.169208</v>
      </c>
    </row>
    <row r="418" spans="1:20" x14ac:dyDescent="0.25">
      <c r="A418">
        <v>417</v>
      </c>
      <c r="B418" s="1">
        <v>42187</v>
      </c>
      <c r="C418" s="2">
        <v>0.77223379629629629</v>
      </c>
      <c r="D418">
        <v>220.126</v>
      </c>
      <c r="E418" s="52">
        <v>2899.33</v>
      </c>
      <c r="F418" s="52">
        <v>7.1738299999999997</v>
      </c>
      <c r="G418" s="52">
        <v>121695</v>
      </c>
      <c r="H418" s="52">
        <v>0.49980400000000003</v>
      </c>
      <c r="I418" s="52">
        <v>-6.7285200000000003E-2</v>
      </c>
      <c r="J418" s="52">
        <v>89.6</v>
      </c>
      <c r="K418" s="52">
        <v>89.8</v>
      </c>
      <c r="L418" s="52">
        <v>89.9</v>
      </c>
      <c r="M418" s="52">
        <v>23.3</v>
      </c>
      <c r="N418" s="52">
        <v>0</v>
      </c>
      <c r="O418" s="52">
        <v>85.9</v>
      </c>
      <c r="P418" s="52">
        <v>21.021599999999999</v>
      </c>
      <c r="Q418" s="52">
        <v>219.25899999999999</v>
      </c>
      <c r="R418" s="52">
        <v>1.8310500000000001E-3</v>
      </c>
      <c r="S418" s="52">
        <v>-0.16301099999999999</v>
      </c>
      <c r="T418" s="52">
        <v>0.16902500000000001</v>
      </c>
    </row>
    <row r="419" spans="1:20" x14ac:dyDescent="0.25">
      <c r="A419">
        <v>418</v>
      </c>
      <c r="B419" s="1">
        <v>42187</v>
      </c>
      <c r="C419" s="2">
        <v>0.77363425925925933</v>
      </c>
      <c r="D419">
        <v>220.15899999999999</v>
      </c>
      <c r="E419" s="52">
        <v>2903.37</v>
      </c>
      <c r="F419" s="52">
        <v>8.0976599999999994</v>
      </c>
      <c r="G419" s="52">
        <v>121695</v>
      </c>
      <c r="H419" s="52">
        <v>0.49980400000000003</v>
      </c>
      <c r="I419" s="52">
        <v>-6.7285200000000003E-2</v>
      </c>
      <c r="J419" s="52">
        <v>91.5</v>
      </c>
      <c r="K419" s="52">
        <v>90.8</v>
      </c>
      <c r="L419" s="52">
        <v>90.2</v>
      </c>
      <c r="M419" s="52">
        <v>23.4</v>
      </c>
      <c r="N419" s="52">
        <v>0</v>
      </c>
      <c r="O419" s="52">
        <v>85.7</v>
      </c>
      <c r="P419" s="52">
        <v>21.021599999999999</v>
      </c>
      <c r="Q419" s="52">
        <v>218.98</v>
      </c>
      <c r="R419" s="52">
        <v>1.8310500000000001E-3</v>
      </c>
      <c r="S419" s="52">
        <v>-0.16270599999999999</v>
      </c>
      <c r="T419" s="52">
        <v>0.16911599999999999</v>
      </c>
    </row>
    <row r="420" spans="1:20" x14ac:dyDescent="0.25">
      <c r="A420">
        <v>419</v>
      </c>
      <c r="B420" s="1">
        <v>42187</v>
      </c>
      <c r="C420" s="2">
        <v>0.77501157407407406</v>
      </c>
      <c r="D420">
        <v>220.19300000000001</v>
      </c>
      <c r="E420" s="52">
        <v>2900.26</v>
      </c>
      <c r="F420" s="52">
        <v>4.0944799999999999</v>
      </c>
      <c r="G420" s="52">
        <v>-19501.7</v>
      </c>
      <c r="H420" s="52">
        <v>0.49973000000000001</v>
      </c>
      <c r="I420" s="52">
        <v>-6.8082000000000004E-2</v>
      </c>
      <c r="J420" s="52">
        <v>91.1</v>
      </c>
      <c r="K420" s="52">
        <v>89.3</v>
      </c>
      <c r="L420" s="52">
        <v>90.2</v>
      </c>
      <c r="M420" s="52">
        <v>23.4</v>
      </c>
      <c r="N420" s="52">
        <v>0</v>
      </c>
      <c r="O420" s="52">
        <v>85.9</v>
      </c>
      <c r="P420" s="52">
        <v>20.974</v>
      </c>
      <c r="Q420" s="52">
        <v>219.25899999999999</v>
      </c>
      <c r="R420" s="52">
        <v>1.8310500000000001E-3</v>
      </c>
      <c r="S420" s="52">
        <v>-0.16234000000000001</v>
      </c>
      <c r="T420" s="52">
        <v>0.16817199999999999</v>
      </c>
    </row>
    <row r="421" spans="1:20" x14ac:dyDescent="0.25">
      <c r="A421">
        <v>420</v>
      </c>
      <c r="B421" s="1">
        <v>42187</v>
      </c>
      <c r="C421" s="2">
        <v>0.77640046296296295</v>
      </c>
      <c r="D421">
        <v>220.226</v>
      </c>
      <c r="E421" s="52">
        <v>2900.26</v>
      </c>
      <c r="F421" s="52">
        <v>7.1738299999999997</v>
      </c>
      <c r="G421" s="52">
        <v>121695</v>
      </c>
      <c r="H421" s="52">
        <v>0.49980400000000003</v>
      </c>
      <c r="I421" s="52">
        <v>-6.6917299999999999E-2</v>
      </c>
      <c r="J421" s="52">
        <v>90.6</v>
      </c>
      <c r="K421" s="52">
        <v>90.8</v>
      </c>
      <c r="L421" s="52">
        <v>90.1</v>
      </c>
      <c r="M421" s="52">
        <v>23.4</v>
      </c>
      <c r="N421" s="52">
        <v>0</v>
      </c>
      <c r="O421" s="52">
        <v>86</v>
      </c>
      <c r="P421" s="52">
        <v>21.021599999999999</v>
      </c>
      <c r="Q421" s="52">
        <v>219.25899999999999</v>
      </c>
      <c r="R421" s="52">
        <v>1.8310500000000001E-3</v>
      </c>
      <c r="S421" s="52">
        <v>-0.16234000000000001</v>
      </c>
      <c r="T421" s="52">
        <v>0.16741</v>
      </c>
    </row>
    <row r="422" spans="1:20" x14ac:dyDescent="0.25">
      <c r="A422">
        <v>421</v>
      </c>
      <c r="B422" s="1">
        <v>42187</v>
      </c>
      <c r="C422" s="2">
        <v>0.77780092592592587</v>
      </c>
      <c r="D422">
        <v>220.25899999999999</v>
      </c>
      <c r="E422" s="52">
        <v>2900.26</v>
      </c>
      <c r="F422" s="52">
        <v>7.1738299999999997</v>
      </c>
      <c r="G422" s="52">
        <v>121695</v>
      </c>
      <c r="H422" s="52">
        <v>0.49980400000000003</v>
      </c>
      <c r="I422" s="52">
        <v>-6.6917299999999999E-2</v>
      </c>
      <c r="J422" s="52">
        <v>90</v>
      </c>
      <c r="K422" s="52">
        <v>89.4</v>
      </c>
      <c r="L422" s="52">
        <v>89.9</v>
      </c>
      <c r="M422" s="52">
        <v>23.4</v>
      </c>
      <c r="N422" s="52">
        <v>0</v>
      </c>
      <c r="O422" s="52">
        <v>86</v>
      </c>
      <c r="P422" s="52">
        <v>21.021599999999999</v>
      </c>
      <c r="Q422" s="52">
        <v>218.87100000000001</v>
      </c>
      <c r="R422" s="52">
        <v>1.8310500000000001E-3</v>
      </c>
      <c r="S422" s="52">
        <v>-0.16206599999999999</v>
      </c>
      <c r="T422" s="52">
        <v>0.16750100000000001</v>
      </c>
    </row>
    <row r="423" spans="1:20" x14ac:dyDescent="0.25">
      <c r="A423">
        <v>422</v>
      </c>
      <c r="B423" s="1">
        <v>42187</v>
      </c>
      <c r="C423" s="2">
        <v>0.77917824074074071</v>
      </c>
      <c r="D423">
        <v>220.292</v>
      </c>
      <c r="E423" s="52">
        <v>2898.4</v>
      </c>
      <c r="F423" s="52">
        <v>7.1738299999999997</v>
      </c>
      <c r="G423" s="52">
        <v>121695</v>
      </c>
      <c r="H423" s="52">
        <v>0.49982199999999999</v>
      </c>
      <c r="I423" s="52">
        <v>-6.6917299999999999E-2</v>
      </c>
      <c r="J423" s="52">
        <v>89.6</v>
      </c>
      <c r="K423" s="52">
        <v>90.7</v>
      </c>
      <c r="L423" s="52">
        <v>89.6</v>
      </c>
      <c r="M423" s="52">
        <v>23.4</v>
      </c>
      <c r="N423" s="52">
        <v>0</v>
      </c>
      <c r="O423" s="52">
        <v>85.7</v>
      </c>
      <c r="P423" s="52">
        <v>21.021599999999999</v>
      </c>
      <c r="Q423" s="52">
        <v>218.35900000000001</v>
      </c>
      <c r="R423" s="52">
        <v>1.8310500000000001E-3</v>
      </c>
      <c r="S423" s="52">
        <v>-0.16197400000000001</v>
      </c>
      <c r="T423" s="52">
        <v>0.16719600000000001</v>
      </c>
    </row>
    <row r="424" spans="1:20" x14ac:dyDescent="0.25">
      <c r="A424">
        <v>423</v>
      </c>
      <c r="B424" s="1">
        <v>42187</v>
      </c>
      <c r="C424" s="2">
        <v>0.7805671296296296</v>
      </c>
      <c r="D424">
        <v>220.32499999999999</v>
      </c>
      <c r="E424" s="52">
        <v>2901.19</v>
      </c>
      <c r="F424" s="52">
        <v>5.0183099999999996</v>
      </c>
      <c r="G424" s="52">
        <v>121695</v>
      </c>
      <c r="H424" s="52">
        <v>0.49980400000000003</v>
      </c>
      <c r="I424" s="52">
        <v>-6.7285200000000003E-2</v>
      </c>
      <c r="J424" s="52">
        <v>91.6</v>
      </c>
      <c r="K424" s="52">
        <v>89.8</v>
      </c>
      <c r="L424" s="52">
        <v>89.1</v>
      </c>
      <c r="M424" s="52">
        <v>23.4</v>
      </c>
      <c r="N424" s="52">
        <v>0</v>
      </c>
      <c r="O424" s="52">
        <v>85.7</v>
      </c>
      <c r="P424" s="52">
        <v>20.997800000000002</v>
      </c>
      <c r="Q424" s="52">
        <v>218.35900000000001</v>
      </c>
      <c r="R424" s="52">
        <v>1.8310500000000001E-3</v>
      </c>
      <c r="S424" s="52">
        <v>-0.16166900000000001</v>
      </c>
      <c r="T424" s="52">
        <v>0.167105</v>
      </c>
    </row>
    <row r="425" spans="1:20" x14ac:dyDescent="0.25">
      <c r="A425">
        <v>424</v>
      </c>
      <c r="B425" s="1">
        <v>42187</v>
      </c>
      <c r="C425" s="2">
        <v>0.78196759259259263</v>
      </c>
      <c r="D425">
        <v>220.35900000000001</v>
      </c>
      <c r="E425" s="52">
        <v>2900.26</v>
      </c>
      <c r="F425" s="52">
        <v>4.0944799999999999</v>
      </c>
      <c r="G425" s="52">
        <v>-19594.900000000001</v>
      </c>
      <c r="H425" s="52">
        <v>0.49973000000000001</v>
      </c>
      <c r="I425" s="52">
        <v>-6.7898200000000006E-2</v>
      </c>
      <c r="J425" s="52">
        <v>91.1</v>
      </c>
      <c r="K425" s="52">
        <v>90.8</v>
      </c>
      <c r="L425" s="52">
        <v>88.8</v>
      </c>
      <c r="M425" s="52">
        <v>23.4</v>
      </c>
      <c r="N425" s="52">
        <v>0</v>
      </c>
      <c r="O425" s="52">
        <v>86</v>
      </c>
      <c r="P425" s="52">
        <v>20.974</v>
      </c>
      <c r="Q425" s="52">
        <v>218.483</v>
      </c>
      <c r="R425" s="52">
        <v>1.8310500000000001E-3</v>
      </c>
      <c r="S425" s="52">
        <v>-0.161304</v>
      </c>
      <c r="T425" s="52">
        <v>0.16588600000000001</v>
      </c>
    </row>
    <row r="426" spans="1:20" x14ac:dyDescent="0.25">
      <c r="A426">
        <v>425</v>
      </c>
      <c r="B426" s="1">
        <v>42187</v>
      </c>
      <c r="C426" s="2">
        <v>0.78334490740740748</v>
      </c>
      <c r="D426">
        <v>220.392</v>
      </c>
      <c r="E426" s="52">
        <v>2897.47</v>
      </c>
      <c r="F426" s="52">
        <v>4.0944799999999999</v>
      </c>
      <c r="G426" s="52">
        <v>-20060.900000000001</v>
      </c>
      <c r="H426" s="52">
        <v>0.49973000000000001</v>
      </c>
      <c r="I426" s="52">
        <v>-6.8082000000000004E-2</v>
      </c>
      <c r="J426" s="52">
        <v>90.6</v>
      </c>
      <c r="K426" s="52">
        <v>89.5</v>
      </c>
      <c r="L426" s="52">
        <v>88.8</v>
      </c>
      <c r="M426" s="52">
        <v>23.4</v>
      </c>
      <c r="N426" s="52">
        <v>0</v>
      </c>
      <c r="O426" s="52">
        <v>86.1</v>
      </c>
      <c r="P426" s="52">
        <v>20.974</v>
      </c>
      <c r="Q426" s="52">
        <v>218.483</v>
      </c>
      <c r="R426" s="52">
        <v>1.8310500000000001E-3</v>
      </c>
      <c r="S426" s="52">
        <v>-0.16081599999999999</v>
      </c>
      <c r="T426" s="52">
        <v>0.16472700000000001</v>
      </c>
    </row>
    <row r="427" spans="1:20" x14ac:dyDescent="0.25">
      <c r="A427">
        <v>426</v>
      </c>
      <c r="B427" s="1">
        <v>42187</v>
      </c>
      <c r="C427" s="2">
        <v>0.7847453703703704</v>
      </c>
      <c r="D427">
        <v>220.42500000000001</v>
      </c>
      <c r="E427" s="52">
        <v>2900.26</v>
      </c>
      <c r="F427" s="52">
        <v>7.1738299999999997</v>
      </c>
      <c r="G427" s="52">
        <v>121695</v>
      </c>
      <c r="H427" s="52">
        <v>0.49982199999999999</v>
      </c>
      <c r="I427" s="52">
        <v>-6.71012E-2</v>
      </c>
      <c r="J427" s="52">
        <v>90</v>
      </c>
      <c r="K427" s="52">
        <v>91.1</v>
      </c>
      <c r="L427" s="52">
        <v>88.6</v>
      </c>
      <c r="M427" s="52">
        <v>23.3</v>
      </c>
      <c r="N427" s="52">
        <v>0</v>
      </c>
      <c r="O427" s="52">
        <v>86</v>
      </c>
      <c r="P427" s="52">
        <v>21.021599999999999</v>
      </c>
      <c r="Q427" s="52">
        <v>218.12700000000001</v>
      </c>
      <c r="R427" s="52">
        <v>1.8310500000000001E-3</v>
      </c>
      <c r="S427" s="52">
        <v>-0.16090699999999999</v>
      </c>
      <c r="T427" s="52">
        <v>0.163295</v>
      </c>
    </row>
    <row r="428" spans="1:20" x14ac:dyDescent="0.25">
      <c r="A428">
        <v>427</v>
      </c>
      <c r="B428" s="1">
        <v>42187</v>
      </c>
      <c r="C428" s="2">
        <v>0.78613425925925917</v>
      </c>
      <c r="D428">
        <v>220.458</v>
      </c>
      <c r="E428" s="52">
        <v>2898.4</v>
      </c>
      <c r="F428" s="52">
        <v>7.1738299999999997</v>
      </c>
      <c r="G428" s="52">
        <v>121695</v>
      </c>
      <c r="H428" s="52">
        <v>0.49980400000000003</v>
      </c>
      <c r="I428" s="52">
        <v>-6.71012E-2</v>
      </c>
      <c r="J428" s="52">
        <v>89.6</v>
      </c>
      <c r="K428" s="52">
        <v>89.5</v>
      </c>
      <c r="L428" s="52">
        <v>88.7</v>
      </c>
      <c r="M428" s="52">
        <v>23.4</v>
      </c>
      <c r="N428" s="52">
        <v>0</v>
      </c>
      <c r="O428" s="52">
        <v>85.9</v>
      </c>
      <c r="P428" s="52">
        <v>21.021599999999999</v>
      </c>
      <c r="Q428" s="52">
        <v>217.63</v>
      </c>
      <c r="R428" s="52">
        <v>1.8310500000000001E-3</v>
      </c>
      <c r="S428" s="52">
        <v>-0.16081599999999999</v>
      </c>
      <c r="T428" s="52">
        <v>0.16234999999999999</v>
      </c>
    </row>
    <row r="429" spans="1:20" x14ac:dyDescent="0.25">
      <c r="A429">
        <v>428</v>
      </c>
      <c r="B429" s="1">
        <v>42187</v>
      </c>
      <c r="C429" s="2">
        <v>0.78751157407407402</v>
      </c>
      <c r="D429">
        <v>220.49100000000001</v>
      </c>
      <c r="E429" s="52">
        <v>2903.37</v>
      </c>
      <c r="F429" s="52">
        <v>7.1738299999999997</v>
      </c>
      <c r="G429" s="52">
        <v>121695</v>
      </c>
      <c r="H429" s="52">
        <v>0.49980400000000003</v>
      </c>
      <c r="I429" s="52">
        <v>-6.7285200000000003E-2</v>
      </c>
      <c r="J429" s="52">
        <v>91.6</v>
      </c>
      <c r="K429" s="52">
        <v>91.3</v>
      </c>
      <c r="L429" s="52">
        <v>88.7</v>
      </c>
      <c r="M429" s="52">
        <v>23.4</v>
      </c>
      <c r="N429" s="52">
        <v>0</v>
      </c>
      <c r="O429" s="52">
        <v>85.9</v>
      </c>
      <c r="P429" s="52">
        <v>21.021599999999999</v>
      </c>
      <c r="Q429" s="52">
        <v>217.47499999999999</v>
      </c>
      <c r="R429" s="52">
        <v>1.8310500000000001E-3</v>
      </c>
      <c r="S429" s="52">
        <v>-0.160633</v>
      </c>
      <c r="T429" s="52">
        <v>0.161222</v>
      </c>
    </row>
    <row r="430" spans="1:20" x14ac:dyDescent="0.25">
      <c r="A430">
        <v>429</v>
      </c>
      <c r="B430" s="1">
        <v>42187</v>
      </c>
      <c r="C430" s="2">
        <v>0.78891203703703694</v>
      </c>
      <c r="D430">
        <v>220.52500000000001</v>
      </c>
      <c r="E430" s="52">
        <v>2900.26</v>
      </c>
      <c r="F430" s="52">
        <v>4.0944799999999999</v>
      </c>
      <c r="G430" s="52">
        <v>-19442</v>
      </c>
      <c r="H430" s="52">
        <v>0.49973000000000001</v>
      </c>
      <c r="I430" s="52">
        <v>-6.8265900000000004E-2</v>
      </c>
      <c r="J430" s="52">
        <v>91.1</v>
      </c>
      <c r="K430" s="52">
        <v>89.6</v>
      </c>
      <c r="L430" s="52">
        <v>89</v>
      </c>
      <c r="M430" s="52">
        <v>23.4</v>
      </c>
      <c r="N430" s="52">
        <v>0</v>
      </c>
      <c r="O430" s="52">
        <v>86</v>
      </c>
      <c r="P430" s="52">
        <v>20.974</v>
      </c>
      <c r="Q430" s="52">
        <v>217.63</v>
      </c>
      <c r="R430" s="52">
        <v>1.8310500000000001E-3</v>
      </c>
      <c r="S430" s="52">
        <v>-0.16014500000000001</v>
      </c>
      <c r="T430" s="52">
        <v>0.15853999999999999</v>
      </c>
    </row>
    <row r="431" spans="1:20" x14ac:dyDescent="0.25">
      <c r="A431">
        <v>430</v>
      </c>
      <c r="B431" s="1">
        <v>42187</v>
      </c>
      <c r="C431" s="2">
        <v>0.79030092592592593</v>
      </c>
      <c r="D431">
        <v>220.55799999999999</v>
      </c>
      <c r="E431" s="52">
        <v>2897.47</v>
      </c>
      <c r="F431" s="52">
        <v>4.0944799999999999</v>
      </c>
      <c r="G431" s="52">
        <v>-19561.3</v>
      </c>
      <c r="H431" s="52">
        <v>0.49973000000000001</v>
      </c>
      <c r="I431" s="52">
        <v>-6.8265900000000004E-2</v>
      </c>
      <c r="J431" s="52">
        <v>90.6</v>
      </c>
      <c r="K431" s="52">
        <v>91.5</v>
      </c>
      <c r="L431" s="52">
        <v>89.4</v>
      </c>
      <c r="M431" s="52">
        <v>23.4</v>
      </c>
      <c r="N431" s="52">
        <v>0</v>
      </c>
      <c r="O431" s="52">
        <v>86.1</v>
      </c>
      <c r="P431" s="52">
        <v>20.974</v>
      </c>
      <c r="Q431" s="52">
        <v>217.506</v>
      </c>
      <c r="R431" s="52">
        <v>1.8310500000000001E-3</v>
      </c>
      <c r="S431" s="52">
        <v>-0.15996199999999999</v>
      </c>
      <c r="T431" s="52">
        <v>0.15543100000000001</v>
      </c>
    </row>
    <row r="432" spans="1:20" x14ac:dyDescent="0.25">
      <c r="A432">
        <v>431</v>
      </c>
      <c r="B432" s="1">
        <v>42187</v>
      </c>
      <c r="C432" s="2">
        <v>0.79167824074074078</v>
      </c>
      <c r="D432">
        <v>220.59100000000001</v>
      </c>
      <c r="E432" s="52">
        <v>2896.54</v>
      </c>
      <c r="F432" s="52">
        <v>4.0944799999999999</v>
      </c>
      <c r="G432" s="52">
        <v>-19837.2</v>
      </c>
      <c r="H432" s="52">
        <v>0.49973000000000001</v>
      </c>
      <c r="I432" s="52">
        <v>-6.8265900000000004E-2</v>
      </c>
      <c r="J432" s="52">
        <v>90</v>
      </c>
      <c r="K432" s="52">
        <v>89.9</v>
      </c>
      <c r="L432" s="52">
        <v>89.5</v>
      </c>
      <c r="M432" s="52">
        <v>23.4</v>
      </c>
      <c r="N432" s="52">
        <v>0</v>
      </c>
      <c r="O432" s="52">
        <v>86.1</v>
      </c>
      <c r="P432" s="52">
        <v>20.974</v>
      </c>
      <c r="Q432" s="52">
        <v>217.24299999999999</v>
      </c>
      <c r="R432" s="52">
        <v>1.8310500000000001E-3</v>
      </c>
      <c r="S432" s="52">
        <v>-0.159688</v>
      </c>
      <c r="T432" s="52">
        <v>0.15293200000000001</v>
      </c>
    </row>
    <row r="433" spans="1:20" x14ac:dyDescent="0.25">
      <c r="A433">
        <v>432</v>
      </c>
      <c r="B433" s="1">
        <v>42187</v>
      </c>
      <c r="C433" s="2">
        <v>0.7930787037037037</v>
      </c>
      <c r="D433">
        <v>220.624</v>
      </c>
      <c r="E433" s="52">
        <v>2899.33</v>
      </c>
      <c r="F433" s="52">
        <v>7.1738299999999997</v>
      </c>
      <c r="G433" s="52">
        <v>121695</v>
      </c>
      <c r="H433" s="52">
        <v>0.49980400000000003</v>
      </c>
      <c r="I433" s="52">
        <v>-6.7285200000000003E-2</v>
      </c>
      <c r="J433" s="52">
        <v>89.6</v>
      </c>
      <c r="K433" s="52">
        <v>91.5</v>
      </c>
      <c r="L433" s="52">
        <v>90</v>
      </c>
      <c r="M433" s="52">
        <v>23.4</v>
      </c>
      <c r="N433" s="52">
        <v>0</v>
      </c>
      <c r="O433" s="52">
        <v>85.9</v>
      </c>
      <c r="P433" s="52">
        <v>21.021599999999999</v>
      </c>
      <c r="Q433" s="52">
        <v>216.74600000000001</v>
      </c>
      <c r="R433" s="52">
        <v>1.8310500000000001E-3</v>
      </c>
      <c r="S433" s="52">
        <v>-0.159779</v>
      </c>
      <c r="T433" s="52">
        <v>0.15046300000000001</v>
      </c>
    </row>
    <row r="434" spans="1:20" x14ac:dyDescent="0.25">
      <c r="A434">
        <v>433</v>
      </c>
      <c r="B434" s="1">
        <v>42187</v>
      </c>
      <c r="C434" s="2">
        <v>0.7944675925925927</v>
      </c>
      <c r="D434">
        <v>220.65700000000001</v>
      </c>
      <c r="E434" s="52">
        <v>2902.44</v>
      </c>
      <c r="F434" s="52">
        <v>7.1738299999999997</v>
      </c>
      <c r="G434" s="52">
        <v>121695</v>
      </c>
      <c r="H434" s="52">
        <v>0.49980400000000003</v>
      </c>
      <c r="I434" s="52">
        <v>-6.7285200000000003E-2</v>
      </c>
      <c r="J434" s="52">
        <v>91.4</v>
      </c>
      <c r="K434" s="52">
        <v>90</v>
      </c>
      <c r="L434" s="52">
        <v>90.2</v>
      </c>
      <c r="M434" s="52">
        <v>23.4</v>
      </c>
      <c r="N434" s="52">
        <v>0</v>
      </c>
      <c r="O434" s="52">
        <v>85.7</v>
      </c>
      <c r="P434" s="52">
        <v>21.021599999999999</v>
      </c>
      <c r="Q434" s="52">
        <v>216.62200000000001</v>
      </c>
      <c r="R434" s="52">
        <v>1.8310500000000001E-3</v>
      </c>
      <c r="S434" s="52">
        <v>-0.15959699999999999</v>
      </c>
      <c r="T434" s="52">
        <v>0.147537</v>
      </c>
    </row>
    <row r="435" spans="1:20" x14ac:dyDescent="0.25">
      <c r="A435">
        <v>434</v>
      </c>
      <c r="B435" s="1">
        <v>42187</v>
      </c>
      <c r="C435" s="2">
        <v>0.79584490740740732</v>
      </c>
      <c r="D435">
        <v>220.691</v>
      </c>
      <c r="E435" s="52">
        <v>2903.37</v>
      </c>
      <c r="F435" s="52">
        <v>8.0976599999999994</v>
      </c>
      <c r="G435" s="52">
        <v>121695</v>
      </c>
      <c r="H435" s="52">
        <v>0.49982199999999999</v>
      </c>
      <c r="I435" s="52">
        <v>-6.71012E-2</v>
      </c>
      <c r="J435" s="52">
        <v>90.9</v>
      </c>
      <c r="K435" s="52">
        <v>91.1</v>
      </c>
      <c r="L435" s="52">
        <v>90.3</v>
      </c>
      <c r="M435" s="52">
        <v>23.4</v>
      </c>
      <c r="N435" s="52">
        <v>0</v>
      </c>
      <c r="O435" s="52">
        <v>85.9</v>
      </c>
      <c r="P435" s="52">
        <v>21.021599999999999</v>
      </c>
      <c r="Q435" s="52">
        <v>216.74600000000001</v>
      </c>
      <c r="R435" s="52">
        <v>1.8310500000000001E-3</v>
      </c>
      <c r="S435" s="52">
        <v>-0.15920000000000001</v>
      </c>
      <c r="T435" s="52">
        <v>0.14324000000000001</v>
      </c>
    </row>
    <row r="436" spans="1:20" x14ac:dyDescent="0.25">
      <c r="A436">
        <v>435</v>
      </c>
      <c r="B436" s="1">
        <v>42187</v>
      </c>
      <c r="C436" s="2">
        <v>0.79724537037037047</v>
      </c>
      <c r="D436">
        <v>220.72399999999999</v>
      </c>
      <c r="E436" s="52">
        <v>2897.47</v>
      </c>
      <c r="F436" s="52">
        <v>4.0944799999999999</v>
      </c>
      <c r="G436" s="52">
        <v>-19583.7</v>
      </c>
      <c r="H436" s="52">
        <v>0.49973000000000001</v>
      </c>
      <c r="I436" s="52">
        <v>-6.8082000000000004E-2</v>
      </c>
      <c r="J436" s="52">
        <v>90.4</v>
      </c>
      <c r="K436" s="52">
        <v>90.3</v>
      </c>
      <c r="L436" s="52">
        <v>90.2</v>
      </c>
      <c r="M436" s="52">
        <v>23.3</v>
      </c>
      <c r="N436" s="52">
        <v>0</v>
      </c>
      <c r="O436" s="52">
        <v>86</v>
      </c>
      <c r="P436" s="52">
        <v>20.974</v>
      </c>
      <c r="Q436" s="52">
        <v>216.62200000000001</v>
      </c>
      <c r="R436" s="52">
        <v>1.8310500000000001E-3</v>
      </c>
      <c r="S436" s="52">
        <v>-0.158835</v>
      </c>
      <c r="T436" s="52">
        <v>0.13802800000000001</v>
      </c>
    </row>
    <row r="437" spans="1:20" x14ac:dyDescent="0.25">
      <c r="A437">
        <v>436</v>
      </c>
      <c r="B437" s="1">
        <v>42187</v>
      </c>
      <c r="C437" s="2">
        <v>0.79863425925925924</v>
      </c>
      <c r="D437">
        <v>220.75700000000001</v>
      </c>
      <c r="E437" s="52">
        <v>2896.54</v>
      </c>
      <c r="F437" s="52">
        <v>4.0944799999999999</v>
      </c>
      <c r="G437" s="52">
        <v>-20023.599999999999</v>
      </c>
      <c r="H437" s="52">
        <v>0.49973000000000001</v>
      </c>
      <c r="I437" s="52">
        <v>-6.7898200000000006E-2</v>
      </c>
      <c r="J437" s="52">
        <v>89.9</v>
      </c>
      <c r="K437" s="52">
        <v>90.2</v>
      </c>
      <c r="L437" s="52">
        <v>90.1</v>
      </c>
      <c r="M437" s="52">
        <v>23.4</v>
      </c>
      <c r="N437" s="52">
        <v>0</v>
      </c>
      <c r="O437" s="52">
        <v>85.9</v>
      </c>
      <c r="P437" s="52">
        <v>20.974</v>
      </c>
      <c r="Q437" s="52">
        <v>216.39</v>
      </c>
      <c r="R437" s="52">
        <v>1.8310500000000001E-3</v>
      </c>
      <c r="S437" s="52">
        <v>-0.15862100000000001</v>
      </c>
      <c r="T437" s="52">
        <v>0.13619899999999999</v>
      </c>
    </row>
    <row r="438" spans="1:20" x14ac:dyDescent="0.25">
      <c r="A438">
        <v>437</v>
      </c>
      <c r="B438" s="1">
        <v>42187</v>
      </c>
      <c r="C438" s="2">
        <v>0.80001157407407408</v>
      </c>
      <c r="D438">
        <v>220.79</v>
      </c>
      <c r="E438" s="52">
        <v>2898.4</v>
      </c>
      <c r="F438" s="52">
        <v>7.1738299999999997</v>
      </c>
      <c r="G438" s="52">
        <v>121695</v>
      </c>
      <c r="H438" s="52">
        <v>0.49980400000000003</v>
      </c>
      <c r="I438" s="52">
        <v>-6.6917299999999999E-2</v>
      </c>
      <c r="J438" s="52">
        <v>90</v>
      </c>
      <c r="K438" s="52">
        <v>90.6</v>
      </c>
      <c r="L438" s="52">
        <v>89.8</v>
      </c>
      <c r="M438" s="52">
        <v>23.4</v>
      </c>
      <c r="N438" s="52">
        <v>0</v>
      </c>
      <c r="O438" s="52">
        <v>85.6</v>
      </c>
      <c r="P438" s="52">
        <v>21.021599999999999</v>
      </c>
      <c r="Q438" s="52">
        <v>215.77</v>
      </c>
      <c r="R438" s="52">
        <v>1.8310500000000001E-3</v>
      </c>
      <c r="S438" s="52">
        <v>-0.15862100000000001</v>
      </c>
      <c r="T438" s="52">
        <v>0.134492</v>
      </c>
    </row>
    <row r="439" spans="1:20" x14ac:dyDescent="0.25">
      <c r="A439">
        <v>438</v>
      </c>
      <c r="B439" s="1">
        <v>42187</v>
      </c>
      <c r="C439" s="2">
        <v>0.80141203703703701</v>
      </c>
      <c r="D439">
        <v>220.82300000000001</v>
      </c>
      <c r="E439" s="52">
        <v>2900.26</v>
      </c>
      <c r="F439" s="52">
        <v>3.1706500000000002</v>
      </c>
      <c r="G439" s="52">
        <v>-19456.900000000001</v>
      </c>
      <c r="H439" s="52">
        <v>0.49973000000000001</v>
      </c>
      <c r="I439" s="52">
        <v>-6.7898200000000006E-2</v>
      </c>
      <c r="J439" s="52">
        <v>91.5</v>
      </c>
      <c r="K439" s="52">
        <v>89.7</v>
      </c>
      <c r="L439" s="52">
        <v>89.4</v>
      </c>
      <c r="M439" s="52">
        <v>23.4</v>
      </c>
      <c r="N439" s="52">
        <v>0</v>
      </c>
      <c r="O439" s="52">
        <v>85.8</v>
      </c>
      <c r="P439" s="52">
        <v>20.974</v>
      </c>
      <c r="Q439" s="52">
        <v>216.00200000000001</v>
      </c>
      <c r="R439" s="52">
        <v>1.8310500000000001E-3</v>
      </c>
      <c r="S439" s="52">
        <v>-0.15825500000000001</v>
      </c>
      <c r="T439" s="52">
        <v>0.13345599999999999</v>
      </c>
    </row>
    <row r="440" spans="1:20" x14ac:dyDescent="0.25">
      <c r="A440">
        <v>439</v>
      </c>
      <c r="B440" s="1">
        <v>42187</v>
      </c>
      <c r="C440" s="2">
        <v>0.80278935185185185</v>
      </c>
      <c r="D440">
        <v>220.857</v>
      </c>
      <c r="E440" s="52">
        <v>2900.26</v>
      </c>
      <c r="F440" s="52">
        <v>4.0944799999999999</v>
      </c>
      <c r="G440" s="52">
        <v>-19639.599999999999</v>
      </c>
      <c r="H440" s="52">
        <v>0.49971199999999999</v>
      </c>
      <c r="I440" s="52">
        <v>-6.7898200000000006E-2</v>
      </c>
      <c r="J440" s="52">
        <v>91</v>
      </c>
      <c r="K440" s="52">
        <v>90.9</v>
      </c>
      <c r="L440" s="52">
        <v>88.9</v>
      </c>
      <c r="M440" s="52">
        <v>23.4</v>
      </c>
      <c r="N440" s="52">
        <v>0</v>
      </c>
      <c r="O440" s="52">
        <v>86</v>
      </c>
      <c r="P440" s="52">
        <v>20.974</v>
      </c>
      <c r="Q440" s="52">
        <v>216.126</v>
      </c>
      <c r="R440" s="52">
        <v>1.8310500000000001E-3</v>
      </c>
      <c r="S440" s="52">
        <v>-0.15807199999999999</v>
      </c>
      <c r="T440" s="52">
        <v>0.12973799999999999</v>
      </c>
    </row>
    <row r="441" spans="1:20" x14ac:dyDescent="0.25">
      <c r="A441">
        <v>440</v>
      </c>
      <c r="B441" s="1">
        <v>42187</v>
      </c>
      <c r="C441" s="2">
        <v>0.80417824074074085</v>
      </c>
      <c r="D441">
        <v>220.89</v>
      </c>
      <c r="E441" s="52">
        <v>2896.54</v>
      </c>
      <c r="F441" s="52">
        <v>4.0944799999999999</v>
      </c>
      <c r="G441" s="52">
        <v>-19863.3</v>
      </c>
      <c r="H441" s="52">
        <v>0.49973000000000001</v>
      </c>
      <c r="I441" s="52">
        <v>-6.8082000000000004E-2</v>
      </c>
      <c r="J441" s="52">
        <v>90.5</v>
      </c>
      <c r="K441" s="52">
        <v>89.5</v>
      </c>
      <c r="L441" s="52">
        <v>88.9</v>
      </c>
      <c r="M441" s="52">
        <v>23.4</v>
      </c>
      <c r="N441" s="52">
        <v>0</v>
      </c>
      <c r="O441" s="52">
        <v>86.2</v>
      </c>
      <c r="P441" s="52">
        <v>20.974</v>
      </c>
      <c r="Q441" s="52">
        <v>216.15700000000001</v>
      </c>
      <c r="R441" s="52">
        <v>2.4414100000000002E-3</v>
      </c>
      <c r="S441" s="52">
        <v>-0.157859</v>
      </c>
      <c r="T441" s="52">
        <v>0.12595799999999999</v>
      </c>
    </row>
    <row r="442" spans="1:20" x14ac:dyDescent="0.25">
      <c r="A442">
        <v>441</v>
      </c>
      <c r="B442" s="1">
        <v>42187</v>
      </c>
      <c r="C442" s="2">
        <v>0.80557870370370377</v>
      </c>
      <c r="D442">
        <v>220.923</v>
      </c>
      <c r="E442" s="52">
        <v>2896.54</v>
      </c>
      <c r="F442" s="52">
        <v>3.1706500000000002</v>
      </c>
      <c r="G442" s="52">
        <v>-19908</v>
      </c>
      <c r="H442" s="52">
        <v>0.49973000000000001</v>
      </c>
      <c r="I442" s="52">
        <v>-6.8082000000000004E-2</v>
      </c>
      <c r="J442" s="52">
        <v>89.9</v>
      </c>
      <c r="K442" s="52">
        <v>91.3</v>
      </c>
      <c r="L442" s="52">
        <v>88.6</v>
      </c>
      <c r="M442" s="52">
        <v>23.4</v>
      </c>
      <c r="N442" s="52">
        <v>0</v>
      </c>
      <c r="O442" s="52">
        <v>86</v>
      </c>
      <c r="P442" s="52">
        <v>20.974</v>
      </c>
      <c r="Q442" s="52">
        <v>215.614</v>
      </c>
      <c r="R442" s="52">
        <v>1.8310500000000001E-3</v>
      </c>
      <c r="S442" s="52">
        <v>-0.15767600000000001</v>
      </c>
      <c r="T442" s="52">
        <v>0.123459</v>
      </c>
    </row>
    <row r="443" spans="1:20" x14ac:dyDescent="0.25">
      <c r="A443">
        <v>442</v>
      </c>
      <c r="B443" s="1">
        <v>42187</v>
      </c>
      <c r="C443" s="2">
        <v>0.80695601851851861</v>
      </c>
      <c r="D443">
        <v>220.95599999999999</v>
      </c>
      <c r="E443" s="52">
        <v>2898.4</v>
      </c>
      <c r="F443" s="52">
        <v>7.1738299999999997</v>
      </c>
      <c r="G443" s="52">
        <v>121695</v>
      </c>
      <c r="H443" s="52">
        <v>0.49980400000000003</v>
      </c>
      <c r="I443" s="52">
        <v>-6.71012E-2</v>
      </c>
      <c r="J443" s="52">
        <v>90</v>
      </c>
      <c r="K443" s="52">
        <v>89.6</v>
      </c>
      <c r="L443" s="52">
        <v>88.5</v>
      </c>
      <c r="M443" s="52">
        <v>23.4</v>
      </c>
      <c r="N443" s="52">
        <v>0</v>
      </c>
      <c r="O443" s="52">
        <v>85.8</v>
      </c>
      <c r="P443" s="52">
        <v>21.021599999999999</v>
      </c>
      <c r="Q443" s="52">
        <v>215.041</v>
      </c>
      <c r="R443" s="52">
        <v>1.8310500000000001E-3</v>
      </c>
      <c r="S443" s="52">
        <v>-0.15776799999999999</v>
      </c>
      <c r="T443" s="52">
        <v>0.119375</v>
      </c>
    </row>
    <row r="444" spans="1:20" x14ac:dyDescent="0.25">
      <c r="A444">
        <v>443</v>
      </c>
      <c r="B444" s="1">
        <v>42187</v>
      </c>
      <c r="C444" s="2">
        <v>0.80835648148148154</v>
      </c>
      <c r="D444">
        <v>220.99</v>
      </c>
      <c r="E444" s="52">
        <v>2905.23</v>
      </c>
      <c r="F444" s="52">
        <v>7.1738299999999997</v>
      </c>
      <c r="G444" s="52">
        <v>121695</v>
      </c>
      <c r="H444" s="52">
        <v>0.49980400000000003</v>
      </c>
      <c r="I444" s="52">
        <v>-6.7285200000000003E-2</v>
      </c>
      <c r="J444" s="52">
        <v>91.3</v>
      </c>
      <c r="K444" s="52">
        <v>91.5</v>
      </c>
      <c r="L444" s="52">
        <v>88.7</v>
      </c>
      <c r="M444" s="52">
        <v>23.4</v>
      </c>
      <c r="N444" s="52">
        <v>0</v>
      </c>
      <c r="O444" s="52">
        <v>85.9</v>
      </c>
      <c r="P444" s="52">
        <v>21.021599999999999</v>
      </c>
      <c r="Q444" s="52">
        <v>215.16499999999999</v>
      </c>
      <c r="R444" s="52">
        <v>1.8310500000000001E-3</v>
      </c>
      <c r="S444" s="52">
        <v>-0.157585</v>
      </c>
      <c r="T444" s="52">
        <v>0.11398</v>
      </c>
    </row>
    <row r="445" spans="1:20" x14ac:dyDescent="0.25">
      <c r="A445">
        <v>444</v>
      </c>
      <c r="B445" s="1">
        <v>42187</v>
      </c>
      <c r="C445" s="2">
        <v>0.80974537037037031</v>
      </c>
      <c r="D445">
        <v>221.023</v>
      </c>
      <c r="E445" s="52">
        <v>2902.44</v>
      </c>
      <c r="F445" s="52">
        <v>7.1738299999999997</v>
      </c>
      <c r="G445" s="52">
        <v>121695</v>
      </c>
      <c r="H445" s="52">
        <v>0.49980400000000003</v>
      </c>
      <c r="I445" s="52">
        <v>-6.7285200000000003E-2</v>
      </c>
      <c r="J445" s="52">
        <v>90.8</v>
      </c>
      <c r="K445" s="52">
        <v>89.8</v>
      </c>
      <c r="L445" s="52">
        <v>89</v>
      </c>
      <c r="M445" s="52">
        <v>23.4</v>
      </c>
      <c r="N445" s="52">
        <v>0</v>
      </c>
      <c r="O445" s="52">
        <v>86.1</v>
      </c>
      <c r="P445" s="52">
        <v>21.021599999999999</v>
      </c>
      <c r="Q445" s="52">
        <v>215.39699999999999</v>
      </c>
      <c r="R445" s="52">
        <v>2.4414100000000002E-3</v>
      </c>
      <c r="S445" s="52">
        <v>-0.15740199999999999</v>
      </c>
      <c r="T445" s="52">
        <v>0.108738</v>
      </c>
    </row>
    <row r="446" spans="1:20" x14ac:dyDescent="0.25">
      <c r="A446">
        <v>445</v>
      </c>
      <c r="B446" s="1">
        <v>42187</v>
      </c>
      <c r="C446" s="2">
        <v>0.81112268518518515</v>
      </c>
      <c r="D446">
        <v>221.05600000000001</v>
      </c>
      <c r="E446" s="52">
        <v>2896.54</v>
      </c>
      <c r="F446" s="52">
        <v>4.0944799999999999</v>
      </c>
      <c r="G446" s="52">
        <v>-19419.599999999999</v>
      </c>
      <c r="H446" s="52">
        <v>0.49973000000000001</v>
      </c>
      <c r="I446" s="52">
        <v>-6.8265900000000004E-2</v>
      </c>
      <c r="J446" s="52">
        <v>90.2</v>
      </c>
      <c r="K446" s="52">
        <v>91.5</v>
      </c>
      <c r="L446" s="52">
        <v>89</v>
      </c>
      <c r="M446" s="52">
        <v>23.3</v>
      </c>
      <c r="N446" s="52">
        <v>0</v>
      </c>
      <c r="O446" s="52">
        <v>86.1</v>
      </c>
      <c r="P446" s="52">
        <v>20.974</v>
      </c>
      <c r="Q446" s="52">
        <v>215.16499999999999</v>
      </c>
      <c r="R446" s="52">
        <v>1.8310500000000001E-3</v>
      </c>
      <c r="S446" s="52">
        <v>-0.156914</v>
      </c>
      <c r="T446" s="52">
        <v>0.103495</v>
      </c>
    </row>
    <row r="447" spans="1:20" x14ac:dyDescent="0.25">
      <c r="A447">
        <v>446</v>
      </c>
      <c r="B447" s="1">
        <v>42187</v>
      </c>
      <c r="C447" s="2">
        <v>0.81252314814814808</v>
      </c>
      <c r="D447">
        <v>221.089</v>
      </c>
      <c r="E447" s="52">
        <v>2896.54</v>
      </c>
      <c r="F447" s="52">
        <v>4.0944799999999999</v>
      </c>
      <c r="G447" s="52">
        <v>-19814.8</v>
      </c>
      <c r="H447" s="52">
        <v>0.49973000000000001</v>
      </c>
      <c r="I447" s="52">
        <v>-6.8265900000000004E-2</v>
      </c>
      <c r="J447" s="52">
        <v>89.7</v>
      </c>
      <c r="K447" s="52">
        <v>89.9</v>
      </c>
      <c r="L447" s="52">
        <v>89.6</v>
      </c>
      <c r="M447" s="52">
        <v>23.4</v>
      </c>
      <c r="N447" s="52">
        <v>0</v>
      </c>
      <c r="O447" s="52">
        <v>85.9</v>
      </c>
      <c r="P447" s="52">
        <v>20.974</v>
      </c>
      <c r="Q447" s="52">
        <v>214.77699999999999</v>
      </c>
      <c r="R447" s="52">
        <v>1.8310500000000001E-3</v>
      </c>
      <c r="S447" s="52">
        <v>-0.15682299999999999</v>
      </c>
      <c r="T447" s="52">
        <v>9.3528500000000001E-2</v>
      </c>
    </row>
    <row r="448" spans="1:20" x14ac:dyDescent="0.25">
      <c r="A448">
        <v>447</v>
      </c>
      <c r="B448" s="1">
        <v>42187</v>
      </c>
      <c r="C448" s="2">
        <v>0.81391203703703707</v>
      </c>
      <c r="D448">
        <v>221.12200000000001</v>
      </c>
      <c r="E448" s="52">
        <v>2904.3</v>
      </c>
      <c r="F448" s="52">
        <v>7.1738299999999997</v>
      </c>
      <c r="G448" s="52">
        <v>121695</v>
      </c>
      <c r="H448" s="52">
        <v>0.49980400000000003</v>
      </c>
      <c r="I448" s="52">
        <v>-6.7469000000000001E-2</v>
      </c>
      <c r="J448" s="52">
        <v>91.3</v>
      </c>
      <c r="K448" s="52">
        <v>91.2</v>
      </c>
      <c r="L448" s="52">
        <v>89.7</v>
      </c>
      <c r="M448" s="52">
        <v>23.4</v>
      </c>
      <c r="N448" s="52">
        <v>0</v>
      </c>
      <c r="O448" s="52">
        <v>85.6</v>
      </c>
      <c r="P448" s="52">
        <v>21.021599999999999</v>
      </c>
      <c r="Q448" s="52">
        <v>214.15700000000001</v>
      </c>
      <c r="R448" s="52">
        <v>1.8310500000000001E-3</v>
      </c>
      <c r="S448" s="52">
        <v>-0.15682299999999999</v>
      </c>
      <c r="T448" s="52">
        <v>8.1824499999999994E-2</v>
      </c>
    </row>
    <row r="449" spans="1:20" x14ac:dyDescent="0.25">
      <c r="A449">
        <v>448</v>
      </c>
      <c r="B449" s="1">
        <v>42187</v>
      </c>
      <c r="C449" s="2">
        <v>0.81528935185185192</v>
      </c>
      <c r="D449">
        <v>221.15600000000001</v>
      </c>
      <c r="E449" s="52">
        <v>2904.3</v>
      </c>
      <c r="F449" s="52">
        <v>7.1738299999999997</v>
      </c>
      <c r="G449" s="52">
        <v>121695</v>
      </c>
      <c r="H449" s="52">
        <v>0.49982199999999999</v>
      </c>
      <c r="I449" s="52">
        <v>-6.7469000000000001E-2</v>
      </c>
      <c r="J449" s="52">
        <v>91.2</v>
      </c>
      <c r="K449" s="52">
        <v>90.2</v>
      </c>
      <c r="L449" s="52">
        <v>89.8</v>
      </c>
      <c r="M449" s="52">
        <v>23.4</v>
      </c>
      <c r="N449" s="52">
        <v>0</v>
      </c>
      <c r="O449" s="52">
        <v>86</v>
      </c>
      <c r="P449" s="52">
        <v>21.021599999999999</v>
      </c>
      <c r="Q449" s="52">
        <v>214.65299999999999</v>
      </c>
      <c r="R449" s="52">
        <v>1.8310500000000001E-3</v>
      </c>
      <c r="S449" s="52">
        <v>-0.15673100000000001</v>
      </c>
      <c r="T449" s="52">
        <v>7.7161300000000002E-2</v>
      </c>
    </row>
    <row r="450" spans="1:20" x14ac:dyDescent="0.25">
      <c r="A450">
        <v>449</v>
      </c>
      <c r="B450" s="1">
        <v>42187</v>
      </c>
      <c r="C450" s="2">
        <v>0.81668981481481484</v>
      </c>
      <c r="D450">
        <v>221.18899999999999</v>
      </c>
      <c r="E450" s="52">
        <v>2900.26</v>
      </c>
      <c r="F450" s="52">
        <v>7.1738299999999997</v>
      </c>
      <c r="G450" s="52">
        <v>121695</v>
      </c>
      <c r="H450" s="52">
        <v>0.49982199999999999</v>
      </c>
      <c r="I450" s="52">
        <v>-6.7469000000000001E-2</v>
      </c>
      <c r="J450" s="52">
        <v>90.6</v>
      </c>
      <c r="K450" s="52">
        <v>90.5</v>
      </c>
      <c r="L450" s="52">
        <v>90.3</v>
      </c>
      <c r="M450" s="52">
        <v>23.4</v>
      </c>
      <c r="N450" s="52">
        <v>0</v>
      </c>
      <c r="O450" s="52">
        <v>86.1</v>
      </c>
      <c r="P450" s="52">
        <v>21.021599999999999</v>
      </c>
      <c r="Q450" s="52">
        <v>214.65299999999999</v>
      </c>
      <c r="R450" s="52">
        <v>1.8310500000000001E-3</v>
      </c>
      <c r="S450" s="52">
        <v>-0.15654799999999999</v>
      </c>
      <c r="T450" s="52">
        <v>7.5545799999999996E-2</v>
      </c>
    </row>
    <row r="451" spans="1:20" x14ac:dyDescent="0.25">
      <c r="A451">
        <v>450</v>
      </c>
      <c r="B451" s="1">
        <v>42187</v>
      </c>
      <c r="C451" s="2">
        <v>0.81807870370370372</v>
      </c>
      <c r="D451">
        <v>221.22200000000001</v>
      </c>
      <c r="E451" s="52">
        <v>2897.47</v>
      </c>
      <c r="F451" s="52">
        <v>4.0944799999999999</v>
      </c>
      <c r="G451" s="52">
        <v>-19490.5</v>
      </c>
      <c r="H451" s="52">
        <v>0.49973000000000001</v>
      </c>
      <c r="I451" s="52">
        <v>-6.8082000000000004E-2</v>
      </c>
      <c r="J451" s="52">
        <v>90.1</v>
      </c>
      <c r="K451" s="52">
        <v>90.5</v>
      </c>
      <c r="L451" s="52">
        <v>90.8</v>
      </c>
      <c r="M451" s="52">
        <v>23.3</v>
      </c>
      <c r="N451" s="52">
        <v>0</v>
      </c>
      <c r="O451" s="52">
        <v>85.9</v>
      </c>
      <c r="P451" s="52">
        <v>20.974</v>
      </c>
      <c r="Q451" s="52">
        <v>214.54400000000001</v>
      </c>
      <c r="R451" s="52">
        <v>1.8310500000000001E-3</v>
      </c>
      <c r="S451" s="52">
        <v>-0.15615200000000001</v>
      </c>
      <c r="T451" s="52">
        <v>7.4601100000000004E-2</v>
      </c>
    </row>
    <row r="452" spans="1:20" x14ac:dyDescent="0.25">
      <c r="A452">
        <v>451</v>
      </c>
      <c r="B452" s="1">
        <v>42187</v>
      </c>
      <c r="C452" s="2">
        <v>0.81945601851851846</v>
      </c>
      <c r="D452">
        <v>221.255</v>
      </c>
      <c r="E452" s="52">
        <v>2899.33</v>
      </c>
      <c r="F452" s="52">
        <v>7.1738299999999997</v>
      </c>
      <c r="G452" s="52">
        <v>121695</v>
      </c>
      <c r="H452" s="52">
        <v>0.49982199999999999</v>
      </c>
      <c r="I452" s="52">
        <v>-6.71012E-2</v>
      </c>
      <c r="J452" s="52">
        <v>89.6</v>
      </c>
      <c r="K452" s="52">
        <v>89.8</v>
      </c>
      <c r="L452" s="52">
        <v>90.6</v>
      </c>
      <c r="M452" s="52">
        <v>23.3</v>
      </c>
      <c r="N452" s="52">
        <v>0</v>
      </c>
      <c r="O452" s="52">
        <v>85.9</v>
      </c>
      <c r="P452" s="52">
        <v>21.021599999999999</v>
      </c>
      <c r="Q452" s="52">
        <v>214.03299999999999</v>
      </c>
      <c r="R452" s="52">
        <v>1.8310500000000001E-3</v>
      </c>
      <c r="S452" s="52">
        <v>-0.15615200000000001</v>
      </c>
      <c r="T452" s="52">
        <v>7.3656200000000005E-2</v>
      </c>
    </row>
    <row r="453" spans="1:20" x14ac:dyDescent="0.25">
      <c r="A453">
        <v>452</v>
      </c>
      <c r="B453" s="1">
        <v>42187</v>
      </c>
      <c r="C453" s="2">
        <v>0.82085648148148149</v>
      </c>
      <c r="D453">
        <v>221.28800000000001</v>
      </c>
      <c r="E453" s="52">
        <v>2902.44</v>
      </c>
      <c r="F453" s="52">
        <v>7.1738299999999997</v>
      </c>
      <c r="G453" s="52">
        <v>121695</v>
      </c>
      <c r="H453" s="52">
        <v>0.49980400000000003</v>
      </c>
      <c r="I453" s="52">
        <v>-6.71012E-2</v>
      </c>
      <c r="J453" s="52">
        <v>91.3</v>
      </c>
      <c r="K453" s="52">
        <v>90.7</v>
      </c>
      <c r="L453" s="52">
        <v>90.7</v>
      </c>
      <c r="M453" s="52">
        <v>23.4</v>
      </c>
      <c r="N453" s="52">
        <v>0</v>
      </c>
      <c r="O453" s="52">
        <v>85.9</v>
      </c>
      <c r="P453" s="52">
        <v>21.021599999999999</v>
      </c>
      <c r="Q453" s="52">
        <v>213.87799999999999</v>
      </c>
      <c r="R453" s="52">
        <v>1.8310500000000001E-3</v>
      </c>
      <c r="S453" s="52">
        <v>-0.15606100000000001</v>
      </c>
      <c r="T453" s="52">
        <v>7.3656200000000005E-2</v>
      </c>
    </row>
    <row r="454" spans="1:20" x14ac:dyDescent="0.25">
      <c r="A454">
        <v>453</v>
      </c>
      <c r="B454" s="1">
        <v>42187</v>
      </c>
      <c r="C454" s="2">
        <v>0.82224537037037038</v>
      </c>
      <c r="D454">
        <v>221.322</v>
      </c>
      <c r="E454" s="52">
        <v>2903.37</v>
      </c>
      <c r="F454" s="52">
        <v>8.0976599999999994</v>
      </c>
      <c r="G454" s="52">
        <v>121695</v>
      </c>
      <c r="H454" s="52">
        <v>0.49980400000000003</v>
      </c>
      <c r="I454" s="52">
        <v>-6.71012E-2</v>
      </c>
      <c r="J454" s="52">
        <v>90.9</v>
      </c>
      <c r="K454" s="52">
        <v>89.3</v>
      </c>
      <c r="L454" s="52">
        <v>90.4</v>
      </c>
      <c r="M454" s="52">
        <v>23.4</v>
      </c>
      <c r="N454" s="52">
        <v>0</v>
      </c>
      <c r="O454" s="52">
        <v>85.9</v>
      </c>
      <c r="P454" s="52">
        <v>21.021599999999999</v>
      </c>
      <c r="Q454" s="52">
        <v>214.03299999999999</v>
      </c>
      <c r="R454" s="52">
        <v>1.8310500000000001E-3</v>
      </c>
      <c r="S454" s="52">
        <v>-0.15587799999999999</v>
      </c>
      <c r="T454" s="52">
        <v>7.3290400000000006E-2</v>
      </c>
    </row>
    <row r="455" spans="1:20" x14ac:dyDescent="0.25">
      <c r="A455">
        <v>454</v>
      </c>
      <c r="B455" s="1">
        <v>42187</v>
      </c>
      <c r="C455" s="2">
        <v>0.82362268518518522</v>
      </c>
      <c r="D455">
        <v>221.35499999999999</v>
      </c>
      <c r="E455" s="52">
        <v>2897.47</v>
      </c>
      <c r="F455" s="52">
        <v>4.0944799999999999</v>
      </c>
      <c r="G455" s="52">
        <v>-19430.8</v>
      </c>
      <c r="H455" s="52">
        <v>0.49973000000000001</v>
      </c>
      <c r="I455" s="52">
        <v>-6.7652900000000002E-2</v>
      </c>
      <c r="J455" s="52">
        <v>90.3</v>
      </c>
      <c r="K455" s="52">
        <v>90.9</v>
      </c>
      <c r="L455" s="52">
        <v>90</v>
      </c>
      <c r="M455" s="52">
        <v>23.3</v>
      </c>
      <c r="N455" s="52">
        <v>0</v>
      </c>
      <c r="O455" s="52">
        <v>85.9</v>
      </c>
      <c r="P455" s="52">
        <v>20.974</v>
      </c>
      <c r="Q455" s="52">
        <v>214.03299999999999</v>
      </c>
      <c r="R455" s="52">
        <v>1.8310500000000001E-3</v>
      </c>
      <c r="S455" s="52">
        <v>-0.15548100000000001</v>
      </c>
      <c r="T455" s="52">
        <v>7.3656200000000005E-2</v>
      </c>
    </row>
    <row r="456" spans="1:20" x14ac:dyDescent="0.25">
      <c r="A456">
        <v>455</v>
      </c>
      <c r="B456" s="1">
        <v>42187</v>
      </c>
      <c r="C456" s="2">
        <v>0.82502314814814814</v>
      </c>
      <c r="D456">
        <v>221.38800000000001</v>
      </c>
      <c r="E456" s="52">
        <v>2896.54</v>
      </c>
      <c r="F456" s="52">
        <v>4.0944799999999999</v>
      </c>
      <c r="G456" s="52">
        <v>-20072</v>
      </c>
      <c r="H456" s="52">
        <v>0.49973000000000001</v>
      </c>
      <c r="I456" s="52">
        <v>-6.7652900000000002E-2</v>
      </c>
      <c r="J456" s="52">
        <v>89.8</v>
      </c>
      <c r="K456" s="52">
        <v>89.5</v>
      </c>
      <c r="L456" s="52">
        <v>89.7</v>
      </c>
      <c r="M456" s="52">
        <v>23.4</v>
      </c>
      <c r="N456" s="52">
        <v>0</v>
      </c>
      <c r="O456" s="52">
        <v>86</v>
      </c>
      <c r="P456" s="52">
        <v>20.974</v>
      </c>
      <c r="Q456" s="52">
        <v>213.64500000000001</v>
      </c>
      <c r="R456" s="52">
        <v>2.4414100000000002E-3</v>
      </c>
      <c r="S456" s="52">
        <v>-0.15539</v>
      </c>
      <c r="T456" s="52">
        <v>7.3747599999999996E-2</v>
      </c>
    </row>
    <row r="457" spans="1:20" x14ac:dyDescent="0.25">
      <c r="A457">
        <v>456</v>
      </c>
      <c r="B457" s="1">
        <v>42187</v>
      </c>
      <c r="C457" s="2">
        <v>0.82641203703703703</v>
      </c>
      <c r="D457">
        <v>221.42099999999999</v>
      </c>
      <c r="E457" s="52">
        <v>2901.19</v>
      </c>
      <c r="F457" s="52">
        <v>8.0976599999999994</v>
      </c>
      <c r="G457" s="52">
        <v>121695</v>
      </c>
      <c r="H457" s="52">
        <v>0.49982199999999999</v>
      </c>
      <c r="I457" s="52">
        <v>-6.6917299999999999E-2</v>
      </c>
      <c r="J457" s="52">
        <v>90.9</v>
      </c>
      <c r="K457" s="52">
        <v>90.6</v>
      </c>
      <c r="L457" s="52">
        <v>89</v>
      </c>
      <c r="M457" s="52">
        <v>23.4</v>
      </c>
      <c r="N457" s="52">
        <v>0</v>
      </c>
      <c r="O457" s="52">
        <v>85.8</v>
      </c>
      <c r="P457" s="52">
        <v>21.021599999999999</v>
      </c>
      <c r="Q457" s="52">
        <v>213.149</v>
      </c>
      <c r="R457" s="52">
        <v>1.8310500000000001E-3</v>
      </c>
      <c r="S457" s="52">
        <v>-0.15539</v>
      </c>
      <c r="T457" s="52">
        <v>7.3077100000000006E-2</v>
      </c>
    </row>
    <row r="458" spans="1:20" x14ac:dyDescent="0.25">
      <c r="A458">
        <v>457</v>
      </c>
      <c r="B458" s="1">
        <v>42187</v>
      </c>
      <c r="C458" s="2">
        <v>0.82778935185185187</v>
      </c>
      <c r="D458">
        <v>221.45400000000001</v>
      </c>
      <c r="E458" s="52">
        <v>2904.3</v>
      </c>
      <c r="F458" s="52">
        <v>8.0976599999999994</v>
      </c>
      <c r="G458" s="52">
        <v>121695</v>
      </c>
      <c r="H458" s="52">
        <v>0.49982199999999999</v>
      </c>
      <c r="I458" s="52">
        <v>-6.71012E-2</v>
      </c>
      <c r="J458" s="52">
        <v>91.3</v>
      </c>
      <c r="K458" s="52">
        <v>89.9</v>
      </c>
      <c r="L458" s="52">
        <v>88.7</v>
      </c>
      <c r="M458" s="52">
        <v>23.4</v>
      </c>
      <c r="N458" s="52">
        <v>0</v>
      </c>
      <c r="O458" s="52">
        <v>86.2</v>
      </c>
      <c r="P458" s="52">
        <v>21.021599999999999</v>
      </c>
      <c r="Q458" s="52">
        <v>213.536</v>
      </c>
      <c r="R458" s="52">
        <v>1.8310500000000001E-3</v>
      </c>
      <c r="S458" s="52">
        <v>-0.15529799999999999</v>
      </c>
      <c r="T458" s="52">
        <v>7.3290400000000006E-2</v>
      </c>
    </row>
    <row r="459" spans="1:20" x14ac:dyDescent="0.25">
      <c r="A459">
        <v>458</v>
      </c>
      <c r="B459" s="1">
        <v>42187</v>
      </c>
      <c r="C459" s="2">
        <v>0.8291898148148148</v>
      </c>
      <c r="D459">
        <v>221.488</v>
      </c>
      <c r="E459" s="52">
        <v>2903.37</v>
      </c>
      <c r="F459" s="52">
        <v>7.1738299999999997</v>
      </c>
      <c r="G459" s="52">
        <v>121695</v>
      </c>
      <c r="H459" s="52">
        <v>0.49982199999999999</v>
      </c>
      <c r="I459" s="52">
        <v>-6.6917299999999999E-2</v>
      </c>
      <c r="J459" s="52">
        <v>90.8</v>
      </c>
      <c r="K459" s="52">
        <v>90.5</v>
      </c>
      <c r="L459" s="52">
        <v>88.5</v>
      </c>
      <c r="M459" s="52">
        <v>23.3</v>
      </c>
      <c r="N459" s="52">
        <v>0</v>
      </c>
      <c r="O459" s="52">
        <v>86.3</v>
      </c>
      <c r="P459" s="52">
        <v>21.021599999999999</v>
      </c>
      <c r="Q459" s="52">
        <v>213.536</v>
      </c>
      <c r="R459" s="52">
        <v>1.8310500000000001E-3</v>
      </c>
      <c r="S459" s="52">
        <v>-0.155116</v>
      </c>
      <c r="T459" s="52">
        <v>7.3290400000000006E-2</v>
      </c>
    </row>
    <row r="460" spans="1:20" x14ac:dyDescent="0.25">
      <c r="A460">
        <v>459</v>
      </c>
      <c r="B460" s="1">
        <v>42187</v>
      </c>
      <c r="C460" s="2">
        <v>0.83057870370370368</v>
      </c>
      <c r="D460">
        <v>221.52099999999999</v>
      </c>
      <c r="E460" s="52">
        <v>2896.54</v>
      </c>
      <c r="F460" s="52">
        <v>4.0944799999999999</v>
      </c>
      <c r="G460" s="52">
        <v>-19550.099999999999</v>
      </c>
      <c r="H460" s="52">
        <v>0.49973000000000001</v>
      </c>
      <c r="I460" s="52">
        <v>-6.8082000000000004E-2</v>
      </c>
      <c r="J460" s="52">
        <v>90.2</v>
      </c>
      <c r="K460" s="52">
        <v>89.8</v>
      </c>
      <c r="L460" s="52">
        <v>88.3</v>
      </c>
      <c r="M460" s="52">
        <v>23.3</v>
      </c>
      <c r="N460" s="52">
        <v>0</v>
      </c>
      <c r="O460" s="52">
        <v>86</v>
      </c>
      <c r="P460" s="52">
        <v>20.974</v>
      </c>
      <c r="Q460" s="52">
        <v>213.428</v>
      </c>
      <c r="R460" s="52">
        <v>1.8310500000000001E-3</v>
      </c>
      <c r="S460" s="52">
        <v>-0.15484100000000001</v>
      </c>
      <c r="T460" s="52">
        <v>7.35648E-2</v>
      </c>
    </row>
    <row r="461" spans="1:20" x14ac:dyDescent="0.25">
      <c r="A461">
        <v>460</v>
      </c>
      <c r="B461" s="1">
        <v>42187</v>
      </c>
      <c r="C461" s="2">
        <v>0.83196759259259256</v>
      </c>
      <c r="D461">
        <v>221.554</v>
      </c>
      <c r="E461" s="52">
        <v>2896.54</v>
      </c>
      <c r="F461" s="52">
        <v>4.0944799999999999</v>
      </c>
      <c r="G461" s="52">
        <v>-19747.7</v>
      </c>
      <c r="H461" s="52">
        <v>0.49973000000000001</v>
      </c>
      <c r="I461" s="52">
        <v>-6.8082000000000004E-2</v>
      </c>
      <c r="J461" s="52">
        <v>89.8</v>
      </c>
      <c r="K461" s="52">
        <v>90.3</v>
      </c>
      <c r="L461" s="52">
        <v>88.4</v>
      </c>
      <c r="M461" s="52">
        <v>23.3</v>
      </c>
      <c r="N461" s="52">
        <v>0</v>
      </c>
      <c r="O461" s="52">
        <v>86</v>
      </c>
      <c r="P461" s="52">
        <v>20.974</v>
      </c>
      <c r="Q461" s="52">
        <v>213.04</v>
      </c>
      <c r="R461" s="52">
        <v>2.4414100000000002E-3</v>
      </c>
      <c r="S461" s="52">
        <v>-0.154719</v>
      </c>
      <c r="T461" s="52">
        <v>7.3473300000000005E-2</v>
      </c>
    </row>
    <row r="462" spans="1:20" x14ac:dyDescent="0.25">
      <c r="A462">
        <v>461</v>
      </c>
      <c r="B462" s="1">
        <v>42187</v>
      </c>
      <c r="C462" s="2">
        <v>0.83335648148148145</v>
      </c>
      <c r="D462">
        <v>221.58699999999999</v>
      </c>
      <c r="E462" s="52">
        <v>2903.37</v>
      </c>
      <c r="F462" s="52">
        <v>7.1738299999999997</v>
      </c>
      <c r="G462" s="52">
        <v>121695</v>
      </c>
      <c r="H462" s="52">
        <v>0.49980400000000003</v>
      </c>
      <c r="I462" s="52">
        <v>-6.71012E-2</v>
      </c>
      <c r="J462" s="52">
        <v>91.2</v>
      </c>
      <c r="K462" s="52">
        <v>90.5</v>
      </c>
      <c r="L462" s="52">
        <v>88.6</v>
      </c>
      <c r="M462" s="52">
        <v>23.4</v>
      </c>
      <c r="N462" s="52">
        <v>0</v>
      </c>
      <c r="O462" s="52">
        <v>85.7</v>
      </c>
      <c r="P462" s="52">
        <v>21.021599999999999</v>
      </c>
      <c r="Q462" s="52">
        <v>212.42</v>
      </c>
      <c r="R462" s="52">
        <v>1.8310500000000001E-3</v>
      </c>
      <c r="S462" s="52">
        <v>-0.15484100000000001</v>
      </c>
      <c r="T462" s="52">
        <v>7.3473300000000005E-2</v>
      </c>
    </row>
    <row r="463" spans="1:20" x14ac:dyDescent="0.25">
      <c r="A463">
        <v>462</v>
      </c>
      <c r="B463" s="1">
        <v>42187</v>
      </c>
      <c r="C463" s="2">
        <v>0.83474537037037033</v>
      </c>
      <c r="D463">
        <v>221.62100000000001</v>
      </c>
      <c r="E463" s="52">
        <v>2904.3</v>
      </c>
      <c r="F463" s="52">
        <v>7.1738299999999997</v>
      </c>
      <c r="G463" s="52">
        <v>121695</v>
      </c>
      <c r="H463" s="52">
        <v>0.49980400000000003</v>
      </c>
      <c r="I463" s="52">
        <v>-6.7285200000000003E-2</v>
      </c>
      <c r="J463" s="52">
        <v>91.2</v>
      </c>
      <c r="K463" s="52">
        <v>90.3</v>
      </c>
      <c r="L463" s="52">
        <v>89.2</v>
      </c>
      <c r="M463" s="52">
        <v>23.3</v>
      </c>
      <c r="N463" s="52">
        <v>0</v>
      </c>
      <c r="O463" s="52">
        <v>86.2</v>
      </c>
      <c r="P463" s="52">
        <v>21.021599999999999</v>
      </c>
      <c r="Q463" s="52">
        <v>212.80799999999999</v>
      </c>
      <c r="R463" s="52">
        <v>1.8310500000000001E-3</v>
      </c>
      <c r="S463" s="52">
        <v>-0.15462799999999999</v>
      </c>
      <c r="T463" s="52">
        <v>7.35648E-2</v>
      </c>
    </row>
    <row r="464" spans="1:20" x14ac:dyDescent="0.25">
      <c r="A464">
        <v>463</v>
      </c>
      <c r="B464" s="1">
        <v>42187</v>
      </c>
      <c r="C464" s="2">
        <v>0.83613425925925933</v>
      </c>
      <c r="D464">
        <v>221.654</v>
      </c>
      <c r="E464" s="52">
        <v>2896.54</v>
      </c>
      <c r="F464" s="52">
        <v>4.0944799999999999</v>
      </c>
      <c r="G464" s="52">
        <v>-19852.099999999999</v>
      </c>
      <c r="H464" s="52">
        <v>0.49973000000000001</v>
      </c>
      <c r="I464" s="52">
        <v>-6.8265900000000004E-2</v>
      </c>
      <c r="J464" s="52">
        <v>90.6</v>
      </c>
      <c r="K464" s="52">
        <v>89.9</v>
      </c>
      <c r="L464" s="52">
        <v>89.7</v>
      </c>
      <c r="M464" s="52">
        <v>23.3</v>
      </c>
      <c r="N464" s="52">
        <v>0</v>
      </c>
      <c r="O464" s="52">
        <v>86.1</v>
      </c>
      <c r="P464" s="52">
        <v>20.974</v>
      </c>
      <c r="Q464" s="52">
        <v>212.916</v>
      </c>
      <c r="R464" s="52">
        <v>1.8310500000000001E-3</v>
      </c>
      <c r="S464" s="52">
        <v>-0.15435299999999999</v>
      </c>
      <c r="T464" s="52">
        <v>7.3839100000000005E-2</v>
      </c>
    </row>
    <row r="465" spans="1:20" x14ac:dyDescent="0.25">
      <c r="A465">
        <v>464</v>
      </c>
      <c r="B465" s="1">
        <v>42187</v>
      </c>
      <c r="C465" s="2">
        <v>0.8375231481481481</v>
      </c>
      <c r="D465">
        <v>221.68700000000001</v>
      </c>
      <c r="E465" s="52">
        <v>2897.47</v>
      </c>
      <c r="F465" s="52">
        <v>4.0944799999999999</v>
      </c>
      <c r="G465" s="52">
        <v>-19710.400000000001</v>
      </c>
      <c r="H465" s="52">
        <v>0.49973000000000001</v>
      </c>
      <c r="I465" s="52">
        <v>-6.8265900000000004E-2</v>
      </c>
      <c r="J465" s="52">
        <v>90</v>
      </c>
      <c r="K465" s="52">
        <v>90.6</v>
      </c>
      <c r="L465" s="52">
        <v>89.2</v>
      </c>
      <c r="M465" s="52">
        <v>23.3</v>
      </c>
      <c r="N465" s="52">
        <v>0</v>
      </c>
      <c r="O465" s="52">
        <v>86</v>
      </c>
      <c r="P465" s="52">
        <v>20.974</v>
      </c>
      <c r="Q465" s="52">
        <v>212.65299999999999</v>
      </c>
      <c r="R465" s="52">
        <v>1.8310500000000001E-3</v>
      </c>
      <c r="S465" s="52">
        <v>-0.15407899999999999</v>
      </c>
      <c r="T465" s="52">
        <v>7.3839100000000005E-2</v>
      </c>
    </row>
    <row r="466" spans="1:20" x14ac:dyDescent="0.25">
      <c r="A466">
        <v>465</v>
      </c>
      <c r="B466" s="1">
        <v>42187</v>
      </c>
      <c r="C466" s="2">
        <v>0.83891203703703709</v>
      </c>
      <c r="D466">
        <v>221.72</v>
      </c>
      <c r="E466" s="52">
        <v>2895.61</v>
      </c>
      <c r="F466" s="52">
        <v>4.0944799999999999</v>
      </c>
      <c r="G466" s="52">
        <v>-19732.8</v>
      </c>
      <c r="H466" s="52">
        <v>0.49973000000000001</v>
      </c>
      <c r="I466" s="52">
        <v>-6.8265900000000004E-2</v>
      </c>
      <c r="J466" s="52">
        <v>89.6</v>
      </c>
      <c r="K466" s="52">
        <v>89.7</v>
      </c>
      <c r="L466" s="52">
        <v>89.3</v>
      </c>
      <c r="M466" s="52">
        <v>23.3</v>
      </c>
      <c r="N466" s="52">
        <v>0</v>
      </c>
      <c r="O466" s="52">
        <v>85.9</v>
      </c>
      <c r="P466" s="52">
        <v>20.974</v>
      </c>
      <c r="Q466" s="52">
        <v>212.14099999999999</v>
      </c>
      <c r="R466" s="52">
        <v>1.8310500000000001E-3</v>
      </c>
      <c r="S466" s="52">
        <v>-0.154171</v>
      </c>
      <c r="T466" s="52">
        <v>7.4143799999999996E-2</v>
      </c>
    </row>
    <row r="467" spans="1:20" x14ac:dyDescent="0.25">
      <c r="A467">
        <v>466</v>
      </c>
      <c r="B467" s="1">
        <v>42187</v>
      </c>
      <c r="C467" s="2">
        <v>0.84030092592592587</v>
      </c>
      <c r="D467">
        <v>221.75399999999999</v>
      </c>
      <c r="E467" s="52">
        <v>2899.33</v>
      </c>
      <c r="F467" s="52">
        <v>4.0944799999999999</v>
      </c>
      <c r="G467" s="52">
        <v>-20247.3</v>
      </c>
      <c r="H467" s="52">
        <v>0.49973000000000001</v>
      </c>
      <c r="I467" s="52">
        <v>-6.8265900000000004E-2</v>
      </c>
      <c r="J467" s="52">
        <v>91.5</v>
      </c>
      <c r="K467" s="52">
        <v>90.9</v>
      </c>
      <c r="L467" s="52">
        <v>89.6</v>
      </c>
      <c r="M467" s="52">
        <v>23.4</v>
      </c>
      <c r="N467" s="52">
        <v>0</v>
      </c>
      <c r="O467" s="52">
        <v>85.7</v>
      </c>
      <c r="P467" s="52">
        <v>20.974</v>
      </c>
      <c r="Q467" s="52">
        <v>212.03200000000001</v>
      </c>
      <c r="R467" s="52">
        <v>1.8310500000000001E-3</v>
      </c>
      <c r="S467" s="52">
        <v>-0.15398800000000001</v>
      </c>
      <c r="T467" s="52">
        <v>7.4326699999999996E-2</v>
      </c>
    </row>
    <row r="468" spans="1:20" x14ac:dyDescent="0.25">
      <c r="A468">
        <v>467</v>
      </c>
      <c r="B468" s="1">
        <v>42187</v>
      </c>
      <c r="C468" s="2">
        <v>0.84168981481481486</v>
      </c>
      <c r="D468">
        <v>221.78700000000001</v>
      </c>
      <c r="E468" s="52">
        <v>2903.37</v>
      </c>
      <c r="F468" s="52">
        <v>7.1738299999999997</v>
      </c>
      <c r="G468" s="52">
        <v>121695</v>
      </c>
      <c r="H468" s="52">
        <v>0.49982199999999999</v>
      </c>
      <c r="I468" s="52">
        <v>-6.7469000000000001E-2</v>
      </c>
      <c r="J468" s="52">
        <v>91.1</v>
      </c>
      <c r="K468" s="52">
        <v>89.5</v>
      </c>
      <c r="L468" s="52">
        <v>90</v>
      </c>
      <c r="M468" s="52">
        <v>23.3</v>
      </c>
      <c r="N468" s="52">
        <v>0</v>
      </c>
      <c r="O468" s="52">
        <v>85.9</v>
      </c>
      <c r="P468" s="52">
        <v>21.021599999999999</v>
      </c>
      <c r="Q468" s="52">
        <v>212.29599999999999</v>
      </c>
      <c r="R468" s="52">
        <v>1.8310500000000001E-3</v>
      </c>
      <c r="S468" s="52">
        <v>-0.153866</v>
      </c>
      <c r="T468" s="52">
        <v>7.4143799999999996E-2</v>
      </c>
    </row>
    <row r="469" spans="1:20" x14ac:dyDescent="0.25">
      <c r="A469">
        <v>468</v>
      </c>
      <c r="B469" s="1">
        <v>42187</v>
      </c>
      <c r="C469" s="2">
        <v>0.84307870370370364</v>
      </c>
      <c r="D469">
        <v>221.82</v>
      </c>
      <c r="E469" s="52">
        <v>2901.19</v>
      </c>
      <c r="F469" s="52">
        <v>7.1738299999999997</v>
      </c>
      <c r="G469" s="52">
        <v>121695</v>
      </c>
      <c r="H469" s="52">
        <v>0.49980400000000003</v>
      </c>
      <c r="I469" s="52">
        <v>-6.7285200000000003E-2</v>
      </c>
      <c r="J469" s="52">
        <v>90.5</v>
      </c>
      <c r="K469" s="52">
        <v>91.1</v>
      </c>
      <c r="L469" s="52">
        <v>90.8</v>
      </c>
      <c r="M469" s="52">
        <v>23.4</v>
      </c>
      <c r="N469" s="52">
        <v>0</v>
      </c>
      <c r="O469" s="52">
        <v>86.2</v>
      </c>
      <c r="P469" s="52">
        <v>21.021599999999999</v>
      </c>
      <c r="Q469" s="52">
        <v>212.29599999999999</v>
      </c>
      <c r="R469" s="52">
        <v>1.8310500000000001E-3</v>
      </c>
      <c r="S469" s="52">
        <v>-0.15377399999999999</v>
      </c>
      <c r="T469" s="52">
        <v>7.4509599999999995E-2</v>
      </c>
    </row>
    <row r="470" spans="1:20" x14ac:dyDescent="0.25">
      <c r="A470">
        <v>469</v>
      </c>
      <c r="B470" s="1">
        <v>42187</v>
      </c>
      <c r="C470" s="2">
        <v>0.84446759259259263</v>
      </c>
      <c r="D470">
        <v>221.85300000000001</v>
      </c>
      <c r="E470" s="52">
        <v>2900.26</v>
      </c>
      <c r="F470" s="52">
        <v>8.0976599999999994</v>
      </c>
      <c r="G470" s="52">
        <v>121695</v>
      </c>
      <c r="H470" s="52">
        <v>0.49982199999999999</v>
      </c>
      <c r="I470" s="52">
        <v>-6.7285200000000003E-2</v>
      </c>
      <c r="J470" s="52">
        <v>90</v>
      </c>
      <c r="K470" s="52">
        <v>89.6</v>
      </c>
      <c r="L470" s="52">
        <v>90.4</v>
      </c>
      <c r="M470" s="52">
        <v>23.3</v>
      </c>
      <c r="N470" s="52">
        <v>0</v>
      </c>
      <c r="O470" s="52">
        <v>85.7</v>
      </c>
      <c r="P470" s="52">
        <v>21.021599999999999</v>
      </c>
      <c r="Q470" s="52">
        <v>212.03200000000001</v>
      </c>
      <c r="R470" s="52">
        <v>1.8310500000000001E-3</v>
      </c>
      <c r="S470" s="52">
        <v>-0.15359100000000001</v>
      </c>
      <c r="T470" s="52">
        <v>7.4509599999999995E-2</v>
      </c>
    </row>
    <row r="471" spans="1:20" x14ac:dyDescent="0.25">
      <c r="A471">
        <v>470</v>
      </c>
      <c r="B471" s="1">
        <v>42187</v>
      </c>
      <c r="C471" s="2">
        <v>0.8458564814814814</v>
      </c>
      <c r="D471">
        <v>221.886</v>
      </c>
      <c r="E471" s="52">
        <v>2898.4</v>
      </c>
      <c r="F471" s="52">
        <v>7.1738299999999997</v>
      </c>
      <c r="G471" s="52">
        <v>121695</v>
      </c>
      <c r="H471" s="52">
        <v>0.49980400000000003</v>
      </c>
      <c r="I471" s="52">
        <v>-6.71012E-2</v>
      </c>
      <c r="J471" s="52">
        <v>89.8</v>
      </c>
      <c r="K471" s="52">
        <v>91.4</v>
      </c>
      <c r="L471" s="52">
        <v>90</v>
      </c>
      <c r="M471" s="52">
        <v>23.3</v>
      </c>
      <c r="N471" s="52">
        <v>0</v>
      </c>
      <c r="O471" s="52">
        <v>85.7</v>
      </c>
      <c r="P471" s="52">
        <v>21.021599999999999</v>
      </c>
      <c r="Q471" s="52">
        <v>211.536</v>
      </c>
      <c r="R471" s="52">
        <v>1.8310500000000001E-3</v>
      </c>
      <c r="S471" s="52">
        <v>-0.15340899999999999</v>
      </c>
      <c r="T471" s="52">
        <v>7.4509599999999995E-2</v>
      </c>
    </row>
    <row r="472" spans="1:20" x14ac:dyDescent="0.25">
      <c r="A472">
        <v>471</v>
      </c>
      <c r="B472" s="1">
        <v>42187</v>
      </c>
      <c r="C472" s="2">
        <v>0.8472453703703704</v>
      </c>
      <c r="D472">
        <v>221.92</v>
      </c>
      <c r="E472" s="52">
        <v>2902.44</v>
      </c>
      <c r="F472" s="52">
        <v>8.0976599999999994</v>
      </c>
      <c r="G472" s="52">
        <v>121695</v>
      </c>
      <c r="H472" s="52">
        <v>0.49980400000000003</v>
      </c>
      <c r="I472" s="52">
        <v>-6.71012E-2</v>
      </c>
      <c r="J472" s="52">
        <v>91.6</v>
      </c>
      <c r="K472" s="52">
        <v>89.7</v>
      </c>
      <c r="L472" s="52">
        <v>89.1</v>
      </c>
      <c r="M472" s="52">
        <v>23.4</v>
      </c>
      <c r="N472" s="52">
        <v>0</v>
      </c>
      <c r="O472" s="52">
        <v>85.6</v>
      </c>
      <c r="P472" s="52">
        <v>21.021599999999999</v>
      </c>
      <c r="Q472" s="52">
        <v>211.8</v>
      </c>
      <c r="R472" s="52">
        <v>1.8310500000000001E-3</v>
      </c>
      <c r="S472" s="52">
        <v>-0.15331700000000001</v>
      </c>
      <c r="T472" s="52">
        <v>7.4692499999999995E-2</v>
      </c>
    </row>
    <row r="473" spans="1:20" x14ac:dyDescent="0.25">
      <c r="A473">
        <v>472</v>
      </c>
      <c r="B473" s="1">
        <v>42187</v>
      </c>
      <c r="C473" s="2">
        <v>0.84863425925925917</v>
      </c>
      <c r="D473">
        <v>221.953</v>
      </c>
      <c r="E473" s="52">
        <v>2904.3</v>
      </c>
      <c r="F473" s="52">
        <v>7.1738299999999997</v>
      </c>
      <c r="G473" s="52">
        <v>121695</v>
      </c>
      <c r="H473" s="52">
        <v>0.49980400000000003</v>
      </c>
      <c r="I473" s="52">
        <v>-6.71012E-2</v>
      </c>
      <c r="J473" s="52">
        <v>91</v>
      </c>
      <c r="K473" s="52">
        <v>91.5</v>
      </c>
      <c r="L473" s="52">
        <v>90.3</v>
      </c>
      <c r="M473" s="52">
        <v>23.4</v>
      </c>
      <c r="N473" s="52">
        <v>0</v>
      </c>
      <c r="O473" s="52">
        <v>86.2</v>
      </c>
      <c r="P473" s="52">
        <v>21.021599999999999</v>
      </c>
      <c r="Q473" s="52">
        <v>211.90799999999999</v>
      </c>
      <c r="R473" s="52">
        <v>1.8310500000000001E-3</v>
      </c>
      <c r="S473" s="52">
        <v>-0.15301200000000001</v>
      </c>
      <c r="T473" s="52">
        <v>7.5088699999999994E-2</v>
      </c>
    </row>
    <row r="474" spans="1:20" x14ac:dyDescent="0.25">
      <c r="A474">
        <v>473</v>
      </c>
      <c r="B474" s="1">
        <v>42187</v>
      </c>
      <c r="C474" s="2">
        <v>0.85002314814814817</v>
      </c>
      <c r="D474">
        <v>221.98599999999999</v>
      </c>
      <c r="E474" s="52">
        <v>2897.47</v>
      </c>
      <c r="F474" s="52">
        <v>4.0944799999999999</v>
      </c>
      <c r="G474" s="52">
        <v>-19550.099999999999</v>
      </c>
      <c r="H474" s="52">
        <v>0.49973000000000001</v>
      </c>
      <c r="I474" s="52">
        <v>-6.7898200000000006E-2</v>
      </c>
      <c r="J474" s="52">
        <v>90.5</v>
      </c>
      <c r="K474" s="52">
        <v>89.8</v>
      </c>
      <c r="L474" s="52">
        <v>90</v>
      </c>
      <c r="M474" s="52">
        <v>23.4</v>
      </c>
      <c r="N474" s="52">
        <v>0</v>
      </c>
      <c r="O474" s="52">
        <v>86</v>
      </c>
      <c r="P474" s="52">
        <v>20.974</v>
      </c>
      <c r="Q474" s="52">
        <v>211.90799999999999</v>
      </c>
      <c r="R474" s="52">
        <v>1.8310500000000001E-3</v>
      </c>
      <c r="S474" s="52">
        <v>-0.152646</v>
      </c>
      <c r="T474" s="52">
        <v>7.5637300000000005E-2</v>
      </c>
    </row>
    <row r="475" spans="1:20" x14ac:dyDescent="0.25">
      <c r="A475">
        <v>474</v>
      </c>
      <c r="B475" s="1">
        <v>42187</v>
      </c>
      <c r="C475" s="2">
        <v>0.85140046296296301</v>
      </c>
      <c r="D475">
        <v>222.01900000000001</v>
      </c>
      <c r="E475" s="52">
        <v>2896.54</v>
      </c>
      <c r="F475" s="52">
        <v>4.0944799999999999</v>
      </c>
      <c r="G475" s="52">
        <v>-19956.5</v>
      </c>
      <c r="H475" s="52">
        <v>0.49973000000000001</v>
      </c>
      <c r="I475" s="52">
        <v>-6.7652900000000002E-2</v>
      </c>
      <c r="J475" s="52">
        <v>90</v>
      </c>
      <c r="K475" s="52">
        <v>91.5</v>
      </c>
      <c r="L475" s="52">
        <v>89.9</v>
      </c>
      <c r="M475" s="52">
        <v>23.3</v>
      </c>
      <c r="N475" s="52">
        <v>0</v>
      </c>
      <c r="O475" s="52">
        <v>85.9</v>
      </c>
      <c r="P475" s="52">
        <v>20.974</v>
      </c>
      <c r="Q475" s="52">
        <v>211.56700000000001</v>
      </c>
      <c r="R475" s="52">
        <v>1.8310500000000001E-3</v>
      </c>
      <c r="S475" s="52">
        <v>-0.15273800000000001</v>
      </c>
      <c r="T475" s="52">
        <v>7.5454400000000005E-2</v>
      </c>
    </row>
    <row r="476" spans="1:20" x14ac:dyDescent="0.25">
      <c r="A476">
        <v>475</v>
      </c>
      <c r="B476" s="1">
        <v>42187</v>
      </c>
      <c r="C476" s="2">
        <v>0.85280092592592593</v>
      </c>
      <c r="D476">
        <v>222.05199999999999</v>
      </c>
      <c r="E476" s="52">
        <v>2898.4</v>
      </c>
      <c r="F476" s="52">
        <v>7.1738299999999997</v>
      </c>
      <c r="G476" s="52">
        <v>121695</v>
      </c>
      <c r="H476" s="52">
        <v>0.49982199999999999</v>
      </c>
      <c r="I476" s="52">
        <v>-6.6917299999999999E-2</v>
      </c>
      <c r="J476" s="52">
        <v>89.9</v>
      </c>
      <c r="K476" s="52">
        <v>90</v>
      </c>
      <c r="L476" s="52">
        <v>89.5</v>
      </c>
      <c r="M476" s="52">
        <v>23.3</v>
      </c>
      <c r="N476" s="52">
        <v>0</v>
      </c>
      <c r="O476" s="52">
        <v>86.1</v>
      </c>
      <c r="P476" s="52">
        <v>21.021599999999999</v>
      </c>
      <c r="Q476" s="52">
        <v>211.071</v>
      </c>
      <c r="R476" s="52">
        <v>1.8310500000000001E-3</v>
      </c>
      <c r="S476" s="52">
        <v>-0.15273800000000001</v>
      </c>
      <c r="T476" s="52">
        <v>7.5545799999999996E-2</v>
      </c>
    </row>
    <row r="477" spans="1:20" x14ac:dyDescent="0.25">
      <c r="A477">
        <v>476</v>
      </c>
      <c r="B477" s="1">
        <v>42187</v>
      </c>
      <c r="C477" s="2">
        <v>0.85418981481481471</v>
      </c>
      <c r="D477">
        <v>222.08500000000001</v>
      </c>
      <c r="E477" s="52">
        <v>2902.44</v>
      </c>
      <c r="F477" s="52">
        <v>8.0976599999999994</v>
      </c>
      <c r="G477" s="52">
        <v>121695</v>
      </c>
      <c r="H477" s="52">
        <v>0.49980400000000003</v>
      </c>
      <c r="I477" s="52">
        <v>-6.6917299999999999E-2</v>
      </c>
      <c r="J477" s="52">
        <v>91.6</v>
      </c>
      <c r="K477" s="52">
        <v>91</v>
      </c>
      <c r="L477" s="52">
        <v>89.1</v>
      </c>
      <c r="M477" s="52">
        <v>23.4</v>
      </c>
      <c r="N477" s="52">
        <v>0</v>
      </c>
      <c r="O477" s="52">
        <v>86</v>
      </c>
      <c r="P477" s="52">
        <v>21.021599999999999</v>
      </c>
      <c r="Q477" s="52">
        <v>211.303</v>
      </c>
      <c r="R477" s="52">
        <v>1.8310500000000001E-3</v>
      </c>
      <c r="S477" s="52">
        <v>-0.15246399999999999</v>
      </c>
      <c r="T477" s="52">
        <v>7.5637300000000005E-2</v>
      </c>
    </row>
    <row r="478" spans="1:20" x14ac:dyDescent="0.25">
      <c r="A478">
        <v>477</v>
      </c>
      <c r="B478" s="1">
        <v>42187</v>
      </c>
      <c r="C478" s="2">
        <v>0.8555787037037037</v>
      </c>
      <c r="D478">
        <v>222.119</v>
      </c>
      <c r="E478" s="52">
        <v>2904.3</v>
      </c>
      <c r="F478" s="52">
        <v>7.1738299999999997</v>
      </c>
      <c r="G478" s="52">
        <v>121695</v>
      </c>
      <c r="H478" s="52">
        <v>0.49982199999999999</v>
      </c>
      <c r="I478" s="52">
        <v>-6.71012E-2</v>
      </c>
      <c r="J478" s="52">
        <v>91.1</v>
      </c>
      <c r="K478" s="52">
        <v>90.3</v>
      </c>
      <c r="L478" s="52">
        <v>88.8</v>
      </c>
      <c r="M478" s="52">
        <v>23.4</v>
      </c>
      <c r="N478" s="52">
        <v>0</v>
      </c>
      <c r="O478" s="52">
        <v>86.3</v>
      </c>
      <c r="P478" s="52">
        <v>21.021599999999999</v>
      </c>
      <c r="Q478" s="52">
        <v>211.56700000000001</v>
      </c>
      <c r="R478" s="52">
        <v>1.8310500000000001E-3</v>
      </c>
      <c r="S478" s="52">
        <v>-0.15246399999999999</v>
      </c>
      <c r="T478" s="52">
        <v>7.5850699999999993E-2</v>
      </c>
    </row>
    <row r="479" spans="1:20" x14ac:dyDescent="0.25">
      <c r="A479">
        <v>478</v>
      </c>
      <c r="B479" s="1">
        <v>42187</v>
      </c>
      <c r="C479" s="2">
        <v>0.8569675925925927</v>
      </c>
      <c r="D479">
        <v>222.15199999999999</v>
      </c>
      <c r="E479" s="52">
        <v>2900.26</v>
      </c>
      <c r="F479" s="52">
        <v>7.1738299999999997</v>
      </c>
      <c r="G479" s="52">
        <v>121695</v>
      </c>
      <c r="H479" s="52">
        <v>0.49982199999999999</v>
      </c>
      <c r="I479" s="52">
        <v>-6.71012E-2</v>
      </c>
      <c r="J479" s="52">
        <v>90.6</v>
      </c>
      <c r="K479" s="52">
        <v>89.9</v>
      </c>
      <c r="L479" s="52">
        <v>88.9</v>
      </c>
      <c r="M479" s="52">
        <v>23.4</v>
      </c>
      <c r="N479" s="52">
        <v>0</v>
      </c>
      <c r="O479" s="52">
        <v>86.3</v>
      </c>
      <c r="P479" s="52">
        <v>21.021599999999999</v>
      </c>
      <c r="Q479" s="52">
        <v>211.41200000000001</v>
      </c>
      <c r="R479" s="52">
        <v>1.8310500000000001E-3</v>
      </c>
      <c r="S479" s="52">
        <v>-0.15234200000000001</v>
      </c>
      <c r="T479" s="52">
        <v>7.5850699999999993E-2</v>
      </c>
    </row>
    <row r="480" spans="1:20" x14ac:dyDescent="0.25">
      <c r="A480">
        <v>479</v>
      </c>
      <c r="B480" s="1">
        <v>42187</v>
      </c>
      <c r="C480" s="2">
        <v>0.85835648148148147</v>
      </c>
      <c r="D480">
        <v>222.185</v>
      </c>
      <c r="E480" s="52">
        <v>2900.26</v>
      </c>
      <c r="F480" s="52">
        <v>7.1738299999999997</v>
      </c>
      <c r="G480" s="52">
        <v>121695</v>
      </c>
      <c r="H480" s="52">
        <v>0.49980400000000003</v>
      </c>
      <c r="I480" s="52">
        <v>-6.71012E-2</v>
      </c>
      <c r="J480" s="52">
        <v>90</v>
      </c>
      <c r="K480" s="52">
        <v>90.6</v>
      </c>
      <c r="L480" s="52">
        <v>88.9</v>
      </c>
      <c r="M480" s="52">
        <v>23.4</v>
      </c>
      <c r="N480" s="52">
        <v>0</v>
      </c>
      <c r="O480" s="52">
        <v>86.1</v>
      </c>
      <c r="P480" s="52">
        <v>21.021599999999999</v>
      </c>
      <c r="Q480" s="52">
        <v>211.071</v>
      </c>
      <c r="R480" s="52">
        <v>1.8310500000000001E-3</v>
      </c>
      <c r="S480" s="52">
        <v>-0.15215899999999999</v>
      </c>
      <c r="T480" s="52">
        <v>7.6033500000000004E-2</v>
      </c>
    </row>
    <row r="481" spans="1:20" x14ac:dyDescent="0.25">
      <c r="A481">
        <v>480</v>
      </c>
      <c r="B481" s="1">
        <v>42187</v>
      </c>
      <c r="C481" s="2">
        <v>0.85974537037037047</v>
      </c>
      <c r="D481">
        <v>222.21799999999999</v>
      </c>
      <c r="E481" s="52">
        <v>2896.54</v>
      </c>
      <c r="F481" s="52">
        <v>3.1706500000000002</v>
      </c>
      <c r="G481" s="52">
        <v>-19710.400000000001</v>
      </c>
      <c r="H481" s="52">
        <v>0.49973000000000001</v>
      </c>
      <c r="I481" s="52">
        <v>-6.8082000000000004E-2</v>
      </c>
      <c r="J481" s="52">
        <v>89.6</v>
      </c>
      <c r="K481" s="52">
        <v>89.8</v>
      </c>
      <c r="L481" s="52">
        <v>88.9</v>
      </c>
      <c r="M481" s="52">
        <v>23.4</v>
      </c>
      <c r="N481" s="52">
        <v>0</v>
      </c>
      <c r="O481" s="52">
        <v>86.2</v>
      </c>
      <c r="P481" s="52">
        <v>20.974</v>
      </c>
      <c r="Q481" s="52">
        <v>210.68299999999999</v>
      </c>
      <c r="R481" s="52">
        <v>1.8310500000000001E-3</v>
      </c>
      <c r="S481" s="52">
        <v>-0.15188399999999999</v>
      </c>
      <c r="T481" s="52">
        <v>7.6399300000000003E-2</v>
      </c>
    </row>
    <row r="482" spans="1:20" x14ac:dyDescent="0.25">
      <c r="A482">
        <v>481</v>
      </c>
      <c r="B482" s="1">
        <v>42187</v>
      </c>
      <c r="C482" s="2">
        <v>0.86113425925925924</v>
      </c>
      <c r="D482">
        <v>222.251</v>
      </c>
      <c r="E482" s="52">
        <v>2899.33</v>
      </c>
      <c r="F482" s="52">
        <v>4.0944799999999999</v>
      </c>
      <c r="G482" s="52">
        <v>-19665.7</v>
      </c>
      <c r="H482" s="52">
        <v>0.49973000000000001</v>
      </c>
      <c r="I482" s="52">
        <v>-6.8082000000000004E-2</v>
      </c>
      <c r="J482" s="52">
        <v>91.6</v>
      </c>
      <c r="K482" s="52">
        <v>90.3</v>
      </c>
      <c r="L482" s="52">
        <v>89.1</v>
      </c>
      <c r="M482" s="52">
        <v>23.4</v>
      </c>
      <c r="N482" s="52">
        <v>0</v>
      </c>
      <c r="O482" s="52">
        <v>85.9</v>
      </c>
      <c r="P482" s="52">
        <v>20.974</v>
      </c>
      <c r="Q482" s="52">
        <v>210.559</v>
      </c>
      <c r="R482" s="52">
        <v>1.8310500000000001E-3</v>
      </c>
      <c r="S482" s="52">
        <v>-0.151702</v>
      </c>
      <c r="T482" s="52">
        <v>7.6704099999999997E-2</v>
      </c>
    </row>
    <row r="483" spans="1:20" x14ac:dyDescent="0.25">
      <c r="A483">
        <v>482</v>
      </c>
      <c r="B483" s="1">
        <v>42187</v>
      </c>
      <c r="C483" s="2">
        <v>0.86252314814814823</v>
      </c>
      <c r="D483">
        <v>222.28399999999999</v>
      </c>
      <c r="E483" s="52">
        <v>2900.26</v>
      </c>
      <c r="F483" s="52">
        <v>4.0944799999999999</v>
      </c>
      <c r="G483" s="52">
        <v>-19639.599999999999</v>
      </c>
      <c r="H483" s="52">
        <v>0.49973000000000001</v>
      </c>
      <c r="I483" s="52">
        <v>-6.8265900000000004E-2</v>
      </c>
      <c r="J483" s="52">
        <v>91.1</v>
      </c>
      <c r="K483" s="52">
        <v>90.7</v>
      </c>
      <c r="L483" s="52">
        <v>89.5</v>
      </c>
      <c r="M483" s="52">
        <v>23.4</v>
      </c>
      <c r="N483" s="52">
        <v>0</v>
      </c>
      <c r="O483" s="52">
        <v>85.9</v>
      </c>
      <c r="P483" s="52">
        <v>20.974</v>
      </c>
      <c r="Q483" s="52">
        <v>210.68299999999999</v>
      </c>
      <c r="R483" s="52">
        <v>1.8310500000000001E-3</v>
      </c>
      <c r="S483" s="52">
        <v>-0.15160999999999999</v>
      </c>
      <c r="T483" s="52">
        <v>7.6886999999999997E-2</v>
      </c>
    </row>
    <row r="484" spans="1:20" x14ac:dyDescent="0.25">
      <c r="A484">
        <v>483</v>
      </c>
      <c r="B484" s="1">
        <v>42187</v>
      </c>
      <c r="C484" s="2">
        <v>0.86391203703703701</v>
      </c>
      <c r="D484">
        <v>222.31800000000001</v>
      </c>
      <c r="E484" s="52">
        <v>2898.4</v>
      </c>
      <c r="F484" s="52">
        <v>4.0944799999999999</v>
      </c>
      <c r="G484" s="52">
        <v>-19699.2</v>
      </c>
      <c r="H484" s="52">
        <v>0.49973000000000001</v>
      </c>
      <c r="I484" s="52">
        <v>-6.8265900000000004E-2</v>
      </c>
      <c r="J484" s="52">
        <v>90.5</v>
      </c>
      <c r="K484" s="52">
        <v>90.3</v>
      </c>
      <c r="L484" s="52">
        <v>89.6</v>
      </c>
      <c r="M484" s="52">
        <v>23.3</v>
      </c>
      <c r="N484" s="52">
        <v>0</v>
      </c>
      <c r="O484" s="52">
        <v>86.4</v>
      </c>
      <c r="P484" s="52">
        <v>20.974</v>
      </c>
      <c r="Q484" s="52">
        <v>210.68299999999999</v>
      </c>
      <c r="R484" s="52">
        <v>1.8310500000000001E-3</v>
      </c>
      <c r="S484" s="52">
        <v>-0.15148800000000001</v>
      </c>
      <c r="T484" s="52">
        <v>7.6886999999999997E-2</v>
      </c>
    </row>
    <row r="485" spans="1:20" x14ac:dyDescent="0.25">
      <c r="A485">
        <v>484</v>
      </c>
      <c r="B485" s="1">
        <v>42187</v>
      </c>
      <c r="C485" s="2">
        <v>0.865300925925926</v>
      </c>
      <c r="D485">
        <v>222.351</v>
      </c>
      <c r="E485" s="52">
        <v>2896.54</v>
      </c>
      <c r="F485" s="52">
        <v>4.0944799999999999</v>
      </c>
      <c r="G485" s="52">
        <v>-19874.5</v>
      </c>
      <c r="H485" s="52">
        <v>0.49973000000000001</v>
      </c>
      <c r="I485" s="52">
        <v>-6.8265900000000004E-2</v>
      </c>
      <c r="J485" s="52">
        <v>90.1</v>
      </c>
      <c r="K485" s="52">
        <v>90.3</v>
      </c>
      <c r="L485" s="52">
        <v>90.2</v>
      </c>
      <c r="M485" s="52">
        <v>23.3</v>
      </c>
      <c r="N485" s="52">
        <v>0</v>
      </c>
      <c r="O485" s="52">
        <v>86.1</v>
      </c>
      <c r="P485" s="52">
        <v>20.974</v>
      </c>
      <c r="Q485" s="52">
        <v>210.45099999999999</v>
      </c>
      <c r="R485" s="52">
        <v>1.8310500000000001E-3</v>
      </c>
      <c r="S485" s="52">
        <v>-0.151305</v>
      </c>
      <c r="T485" s="52">
        <v>7.7283199999999996E-2</v>
      </c>
    </row>
    <row r="486" spans="1:20" x14ac:dyDescent="0.25">
      <c r="A486">
        <v>485</v>
      </c>
      <c r="B486" s="1">
        <v>42187</v>
      </c>
      <c r="C486" s="2">
        <v>0.86668981481481477</v>
      </c>
      <c r="D486">
        <v>222.38399999999999</v>
      </c>
      <c r="E486" s="52">
        <v>2895.61</v>
      </c>
      <c r="F486" s="52">
        <v>4.0944799999999999</v>
      </c>
      <c r="G486" s="52">
        <v>-20187.599999999999</v>
      </c>
      <c r="H486" s="52">
        <v>0.49973000000000001</v>
      </c>
      <c r="I486" s="52">
        <v>-6.8265900000000004E-2</v>
      </c>
      <c r="J486" s="52">
        <v>89.6</v>
      </c>
      <c r="K486" s="52">
        <v>90.5</v>
      </c>
      <c r="L486" s="52">
        <v>90.2</v>
      </c>
      <c r="M486" s="52">
        <v>23.4</v>
      </c>
      <c r="N486" s="52">
        <v>0</v>
      </c>
      <c r="O486" s="52">
        <v>85.9</v>
      </c>
      <c r="P486" s="52">
        <v>20.974</v>
      </c>
      <c r="Q486" s="52">
        <v>209.93899999999999</v>
      </c>
      <c r="R486" s="52">
        <v>1.8310500000000001E-3</v>
      </c>
      <c r="S486" s="52">
        <v>-0.15121399999999999</v>
      </c>
      <c r="T486" s="52">
        <v>7.7069799999999994E-2</v>
      </c>
    </row>
    <row r="487" spans="1:20" x14ac:dyDescent="0.25">
      <c r="A487">
        <v>486</v>
      </c>
      <c r="B487" s="1">
        <v>42187</v>
      </c>
      <c r="C487" s="2">
        <v>0.86807870370370377</v>
      </c>
      <c r="D487">
        <v>222.417</v>
      </c>
      <c r="E487" s="52">
        <v>2902.44</v>
      </c>
      <c r="F487" s="52">
        <v>7.1738299999999997</v>
      </c>
      <c r="G487" s="52">
        <v>121695</v>
      </c>
      <c r="H487" s="52">
        <v>0.49980400000000003</v>
      </c>
      <c r="I487" s="52">
        <v>-6.7285200000000003E-2</v>
      </c>
      <c r="J487" s="52">
        <v>91.5</v>
      </c>
      <c r="K487" s="52">
        <v>89.8</v>
      </c>
      <c r="L487" s="52">
        <v>90.3</v>
      </c>
      <c r="M487" s="52">
        <v>23.4</v>
      </c>
      <c r="N487" s="52">
        <v>0</v>
      </c>
      <c r="O487" s="52">
        <v>85.7</v>
      </c>
      <c r="P487" s="52">
        <v>21.021599999999999</v>
      </c>
      <c r="Q487" s="52">
        <v>209.93899999999999</v>
      </c>
      <c r="R487" s="52">
        <v>1.8310500000000001E-3</v>
      </c>
      <c r="S487" s="52">
        <v>-0.15121399999999999</v>
      </c>
      <c r="T487" s="52">
        <v>7.7069799999999994E-2</v>
      </c>
    </row>
    <row r="488" spans="1:20" x14ac:dyDescent="0.25">
      <c r="A488">
        <v>487</v>
      </c>
      <c r="B488" s="1">
        <v>42187</v>
      </c>
      <c r="C488" s="2">
        <v>0.86946759259259254</v>
      </c>
      <c r="D488">
        <v>222.45099999999999</v>
      </c>
      <c r="E488" s="52">
        <v>2900.26</v>
      </c>
      <c r="F488" s="52">
        <v>4.0944799999999999</v>
      </c>
      <c r="G488" s="52">
        <v>-19583.7</v>
      </c>
      <c r="H488" s="52">
        <v>0.49973000000000001</v>
      </c>
      <c r="I488" s="52">
        <v>-6.8082000000000004E-2</v>
      </c>
      <c r="J488" s="52">
        <v>91.1</v>
      </c>
      <c r="K488" s="52">
        <v>90.9</v>
      </c>
      <c r="L488" s="52">
        <v>90.9</v>
      </c>
      <c r="M488" s="52">
        <v>23.4</v>
      </c>
      <c r="N488" s="52">
        <v>0</v>
      </c>
      <c r="O488" s="52">
        <v>86.1</v>
      </c>
      <c r="P488" s="52">
        <v>20.974</v>
      </c>
      <c r="Q488" s="52">
        <v>210.17099999999999</v>
      </c>
      <c r="R488" s="52">
        <v>1.8310500000000001E-3</v>
      </c>
      <c r="S488" s="52">
        <v>-0.15084800000000001</v>
      </c>
      <c r="T488" s="52">
        <v>7.7557500000000001E-2</v>
      </c>
    </row>
    <row r="489" spans="1:20" x14ac:dyDescent="0.25">
      <c r="A489">
        <v>488</v>
      </c>
      <c r="B489" s="1">
        <v>42187</v>
      </c>
      <c r="C489" s="2">
        <v>0.87085648148148154</v>
      </c>
      <c r="D489">
        <v>222.48400000000001</v>
      </c>
      <c r="E489" s="52">
        <v>2897.47</v>
      </c>
      <c r="F489" s="52">
        <v>4.0944799999999999</v>
      </c>
      <c r="G489" s="52">
        <v>-20198.8</v>
      </c>
      <c r="H489" s="52">
        <v>0.49971199999999999</v>
      </c>
      <c r="I489" s="52">
        <v>-6.7898200000000006E-2</v>
      </c>
      <c r="J489" s="52">
        <v>90.5</v>
      </c>
      <c r="K489" s="52">
        <v>89.5</v>
      </c>
      <c r="L489" s="52">
        <v>90.7</v>
      </c>
      <c r="M489" s="52">
        <v>23.4</v>
      </c>
      <c r="N489" s="52">
        <v>0</v>
      </c>
      <c r="O489" s="52">
        <v>86.2</v>
      </c>
      <c r="P489" s="52">
        <v>20.974</v>
      </c>
      <c r="Q489" s="52">
        <v>210.21799999999999</v>
      </c>
      <c r="R489" s="52">
        <v>1.8310500000000001E-3</v>
      </c>
      <c r="S489" s="52">
        <v>-0.15063499999999999</v>
      </c>
      <c r="T489" s="52">
        <v>7.7648900000000007E-2</v>
      </c>
    </row>
    <row r="490" spans="1:20" x14ac:dyDescent="0.25">
      <c r="A490">
        <v>489</v>
      </c>
      <c r="B490" s="1">
        <v>42187</v>
      </c>
      <c r="C490" s="2">
        <v>0.87224537037037031</v>
      </c>
      <c r="D490">
        <v>222.517</v>
      </c>
      <c r="E490" s="52">
        <v>2900.26</v>
      </c>
      <c r="F490" s="52">
        <v>8.0976599999999994</v>
      </c>
      <c r="G490" s="52">
        <v>121695</v>
      </c>
      <c r="H490" s="52">
        <v>0.49980400000000003</v>
      </c>
      <c r="I490" s="52">
        <v>-6.6917299999999999E-2</v>
      </c>
      <c r="J490" s="52">
        <v>90</v>
      </c>
      <c r="K490" s="52">
        <v>91.2</v>
      </c>
      <c r="L490" s="52">
        <v>90.6</v>
      </c>
      <c r="M490" s="52">
        <v>23.4</v>
      </c>
      <c r="N490" s="52">
        <v>0</v>
      </c>
      <c r="O490" s="52">
        <v>86</v>
      </c>
      <c r="P490" s="52">
        <v>21.021599999999999</v>
      </c>
      <c r="Q490" s="52">
        <v>209.93899999999999</v>
      </c>
      <c r="R490" s="52">
        <v>2.4414100000000002E-3</v>
      </c>
      <c r="S490" s="52">
        <v>-0.15084800000000001</v>
      </c>
      <c r="T490" s="52">
        <v>7.7466099999999996E-2</v>
      </c>
    </row>
    <row r="491" spans="1:20" x14ac:dyDescent="0.25">
      <c r="A491">
        <v>490</v>
      </c>
      <c r="B491" s="1">
        <v>42187</v>
      </c>
      <c r="C491" s="2">
        <v>0.8736342592592593</v>
      </c>
      <c r="D491">
        <v>222.55</v>
      </c>
      <c r="E491" s="52">
        <v>2897.47</v>
      </c>
      <c r="F491" s="52">
        <v>7.1738299999999997</v>
      </c>
      <c r="G491" s="52">
        <v>121695</v>
      </c>
      <c r="H491" s="52">
        <v>0.49982199999999999</v>
      </c>
      <c r="I491" s="52">
        <v>-6.6917299999999999E-2</v>
      </c>
      <c r="J491" s="52">
        <v>89.5</v>
      </c>
      <c r="K491" s="52">
        <v>89.6</v>
      </c>
      <c r="L491" s="52">
        <v>90.3</v>
      </c>
      <c r="M491" s="52">
        <v>23.3</v>
      </c>
      <c r="N491" s="52">
        <v>0</v>
      </c>
      <c r="O491" s="52">
        <v>86</v>
      </c>
      <c r="P491" s="52">
        <v>21.021599999999999</v>
      </c>
      <c r="Q491" s="52">
        <v>209.44300000000001</v>
      </c>
      <c r="R491" s="52">
        <v>1.8310500000000001E-3</v>
      </c>
      <c r="S491" s="52">
        <v>-0.15084800000000001</v>
      </c>
      <c r="T491" s="52">
        <v>7.7740400000000001E-2</v>
      </c>
    </row>
    <row r="492" spans="1:20" x14ac:dyDescent="0.25">
      <c r="A492">
        <v>491</v>
      </c>
      <c r="B492" s="1">
        <v>42187</v>
      </c>
      <c r="C492" s="2">
        <v>0.87503472222222223</v>
      </c>
      <c r="D492">
        <v>222.583</v>
      </c>
      <c r="E492" s="52">
        <v>2903.37</v>
      </c>
      <c r="F492" s="52">
        <v>8.0976599999999994</v>
      </c>
      <c r="G492" s="52">
        <v>121695</v>
      </c>
      <c r="H492" s="52">
        <v>0.49980400000000003</v>
      </c>
      <c r="I492" s="52">
        <v>-6.6917299999999999E-2</v>
      </c>
      <c r="J492" s="52">
        <v>91.5</v>
      </c>
      <c r="K492" s="52">
        <v>91.4</v>
      </c>
      <c r="L492" s="52">
        <v>89.9</v>
      </c>
      <c r="M492" s="52">
        <v>23.4</v>
      </c>
      <c r="N492" s="52">
        <v>0</v>
      </c>
      <c r="O492" s="52">
        <v>85.9</v>
      </c>
      <c r="P492" s="52">
        <v>21.021599999999999</v>
      </c>
      <c r="Q492" s="52">
        <v>209.56700000000001</v>
      </c>
      <c r="R492" s="52">
        <v>1.8310500000000001E-3</v>
      </c>
      <c r="S492" s="52">
        <v>-0.15063499999999999</v>
      </c>
      <c r="T492" s="52">
        <v>7.7740400000000001E-2</v>
      </c>
    </row>
    <row r="493" spans="1:20" x14ac:dyDescent="0.25">
      <c r="A493">
        <v>492</v>
      </c>
      <c r="B493" s="1">
        <v>42187</v>
      </c>
      <c r="C493" s="2">
        <v>0.87641203703703707</v>
      </c>
      <c r="D493">
        <v>222.61699999999999</v>
      </c>
      <c r="E493" s="52">
        <v>2900.26</v>
      </c>
      <c r="F493" s="52">
        <v>4.0944799999999999</v>
      </c>
      <c r="G493" s="52">
        <v>-19930.400000000001</v>
      </c>
      <c r="H493" s="52">
        <v>0.49973000000000001</v>
      </c>
      <c r="I493" s="52">
        <v>-6.7898200000000006E-2</v>
      </c>
      <c r="J493" s="52">
        <v>91.1</v>
      </c>
      <c r="K493" s="52">
        <v>89.8</v>
      </c>
      <c r="L493" s="52">
        <v>89.6</v>
      </c>
      <c r="M493" s="52">
        <v>23.4</v>
      </c>
      <c r="N493" s="52">
        <v>0</v>
      </c>
      <c r="O493" s="52">
        <v>86</v>
      </c>
      <c r="P493" s="52">
        <v>20.974</v>
      </c>
      <c r="Q493" s="52">
        <v>209.83</v>
      </c>
      <c r="R493" s="52">
        <v>1.8310500000000001E-3</v>
      </c>
      <c r="S493" s="52">
        <v>-0.15026900000000001</v>
      </c>
      <c r="T493" s="52">
        <v>7.8410900000000006E-2</v>
      </c>
    </row>
    <row r="494" spans="1:20" x14ac:dyDescent="0.25">
      <c r="A494">
        <v>493</v>
      </c>
      <c r="B494" s="1">
        <v>42187</v>
      </c>
      <c r="C494" s="2">
        <v>0.87780092592592596</v>
      </c>
      <c r="D494">
        <v>222.65</v>
      </c>
      <c r="E494" s="52">
        <v>2897.47</v>
      </c>
      <c r="F494" s="52">
        <v>4.0944799999999999</v>
      </c>
      <c r="G494" s="52">
        <v>-20303.2</v>
      </c>
      <c r="H494" s="52">
        <v>0.49973000000000001</v>
      </c>
      <c r="I494" s="52">
        <v>-6.7898200000000006E-2</v>
      </c>
      <c r="J494" s="52">
        <v>90.5</v>
      </c>
      <c r="K494" s="52">
        <v>91.5</v>
      </c>
      <c r="L494" s="52">
        <v>89.1</v>
      </c>
      <c r="M494" s="52">
        <v>23.4</v>
      </c>
      <c r="N494" s="52">
        <v>0</v>
      </c>
      <c r="O494" s="52">
        <v>86.3</v>
      </c>
      <c r="P494" s="52">
        <v>20.974</v>
      </c>
      <c r="Q494" s="52">
        <v>209.67500000000001</v>
      </c>
      <c r="R494" s="52">
        <v>2.4414100000000002E-3</v>
      </c>
      <c r="S494" s="52">
        <v>-0.150177</v>
      </c>
      <c r="T494" s="52">
        <v>7.8410900000000006E-2</v>
      </c>
    </row>
    <row r="495" spans="1:20" x14ac:dyDescent="0.25">
      <c r="A495">
        <v>494</v>
      </c>
      <c r="B495" s="1">
        <v>42187</v>
      </c>
      <c r="C495" s="2">
        <v>0.87920138888888888</v>
      </c>
      <c r="D495">
        <v>222.68299999999999</v>
      </c>
      <c r="E495" s="52">
        <v>2900.26</v>
      </c>
      <c r="F495" s="52">
        <v>7.1738299999999997</v>
      </c>
      <c r="G495" s="52">
        <v>121695</v>
      </c>
      <c r="H495" s="52">
        <v>0.49982199999999999</v>
      </c>
      <c r="I495" s="52">
        <v>-6.71012E-2</v>
      </c>
      <c r="J495" s="52">
        <v>90</v>
      </c>
      <c r="K495" s="52">
        <v>90</v>
      </c>
      <c r="L495" s="52">
        <v>88.2</v>
      </c>
      <c r="M495" s="52">
        <v>23.4</v>
      </c>
      <c r="N495" s="52">
        <v>0</v>
      </c>
      <c r="O495" s="52">
        <v>86.1</v>
      </c>
      <c r="P495" s="52">
        <v>21.021599999999999</v>
      </c>
      <c r="Q495" s="52">
        <v>209.44300000000001</v>
      </c>
      <c r="R495" s="52">
        <v>2.4414100000000002E-3</v>
      </c>
      <c r="S495" s="52">
        <v>-0.15035999999999999</v>
      </c>
      <c r="T495" s="52">
        <v>7.85024E-2</v>
      </c>
    </row>
    <row r="496" spans="1:20" x14ac:dyDescent="0.25">
      <c r="A496">
        <v>495</v>
      </c>
      <c r="B496" s="1">
        <v>42187</v>
      </c>
      <c r="C496" s="2">
        <v>0.88057870370370372</v>
      </c>
      <c r="D496">
        <v>222.71600000000001</v>
      </c>
      <c r="E496" s="52">
        <v>2896.54</v>
      </c>
      <c r="F496" s="52">
        <v>7.1738299999999997</v>
      </c>
      <c r="G496" s="52">
        <v>121695</v>
      </c>
      <c r="H496" s="52">
        <v>0.49982199999999999</v>
      </c>
      <c r="I496" s="52">
        <v>-6.71012E-2</v>
      </c>
      <c r="J496" s="52">
        <v>89.6</v>
      </c>
      <c r="K496" s="52">
        <v>91.1</v>
      </c>
      <c r="L496" s="52">
        <v>88.2</v>
      </c>
      <c r="M496" s="52">
        <v>23.3</v>
      </c>
      <c r="N496" s="52">
        <v>0</v>
      </c>
      <c r="O496" s="52">
        <v>86</v>
      </c>
      <c r="P496" s="52">
        <v>21.021599999999999</v>
      </c>
      <c r="Q496" s="52">
        <v>208.946</v>
      </c>
      <c r="R496" s="52">
        <v>1.8310500000000001E-3</v>
      </c>
      <c r="S496" s="52">
        <v>-0.15026900000000001</v>
      </c>
      <c r="T496" s="52">
        <v>7.8593800000000005E-2</v>
      </c>
    </row>
    <row r="497" spans="1:20" x14ac:dyDescent="0.25">
      <c r="A497">
        <v>496</v>
      </c>
      <c r="B497" s="1">
        <v>42187</v>
      </c>
      <c r="C497" s="2">
        <v>0.88196759259259261</v>
      </c>
      <c r="D497">
        <v>222.75</v>
      </c>
      <c r="E497" s="52">
        <v>2902.44</v>
      </c>
      <c r="F497" s="52">
        <v>8.0976599999999994</v>
      </c>
      <c r="G497" s="52">
        <v>121695</v>
      </c>
      <c r="H497" s="52">
        <v>0.49980400000000003</v>
      </c>
      <c r="I497" s="52">
        <v>-6.71012E-2</v>
      </c>
      <c r="J497" s="52">
        <v>91.3</v>
      </c>
      <c r="K497" s="52">
        <v>90.2</v>
      </c>
      <c r="L497" s="52">
        <v>88</v>
      </c>
      <c r="M497" s="52">
        <v>23.4</v>
      </c>
      <c r="N497" s="52">
        <v>0</v>
      </c>
      <c r="O497" s="52">
        <v>86</v>
      </c>
      <c r="P497" s="52">
        <v>21.021599999999999</v>
      </c>
      <c r="Q497" s="52">
        <v>209.05500000000001</v>
      </c>
      <c r="R497" s="52">
        <v>1.8310500000000001E-3</v>
      </c>
      <c r="S497" s="52">
        <v>-0.150177</v>
      </c>
      <c r="T497" s="52">
        <v>7.8685199999999997E-2</v>
      </c>
    </row>
    <row r="498" spans="1:20" x14ac:dyDescent="0.25">
      <c r="A498">
        <v>497</v>
      </c>
      <c r="B498" s="1">
        <v>42187</v>
      </c>
      <c r="C498" s="2">
        <v>0.88336805555555553</v>
      </c>
      <c r="D498">
        <v>222.78299999999999</v>
      </c>
      <c r="E498" s="52">
        <v>2899.33</v>
      </c>
      <c r="F498" s="52">
        <v>4.0944799999999999</v>
      </c>
      <c r="G498" s="52">
        <v>-19654.5</v>
      </c>
      <c r="H498" s="52">
        <v>0.49973000000000001</v>
      </c>
      <c r="I498" s="52">
        <v>-6.8082000000000004E-2</v>
      </c>
      <c r="J498" s="52">
        <v>90.8</v>
      </c>
      <c r="K498" s="52">
        <v>90.5</v>
      </c>
      <c r="L498" s="52">
        <v>88.3</v>
      </c>
      <c r="M498" s="52">
        <v>23.5</v>
      </c>
      <c r="N498" s="52">
        <v>0</v>
      </c>
      <c r="O498" s="52">
        <v>86.2</v>
      </c>
      <c r="P498" s="52">
        <v>20.974</v>
      </c>
      <c r="Q498" s="52">
        <v>209.101</v>
      </c>
      <c r="R498" s="52">
        <v>1.8310500000000001E-3</v>
      </c>
      <c r="S498" s="52">
        <v>-0.14987300000000001</v>
      </c>
      <c r="T498" s="52">
        <v>7.9172800000000002E-2</v>
      </c>
    </row>
    <row r="499" spans="1:20" x14ac:dyDescent="0.25">
      <c r="A499">
        <v>498</v>
      </c>
      <c r="B499" s="1">
        <v>42187</v>
      </c>
      <c r="C499" s="2">
        <v>0.88474537037037038</v>
      </c>
      <c r="D499">
        <v>222.816</v>
      </c>
      <c r="E499" s="52">
        <v>2896.54</v>
      </c>
      <c r="F499" s="52">
        <v>4.0944799999999999</v>
      </c>
      <c r="G499" s="52">
        <v>-19956.5</v>
      </c>
      <c r="H499" s="52">
        <v>0.49973000000000001</v>
      </c>
      <c r="I499" s="52">
        <v>-6.8082000000000004E-2</v>
      </c>
      <c r="J499" s="52">
        <v>90.3</v>
      </c>
      <c r="K499" s="52">
        <v>90.2</v>
      </c>
      <c r="L499" s="52">
        <v>88.6</v>
      </c>
      <c r="M499" s="52">
        <v>23.4</v>
      </c>
      <c r="N499" s="52">
        <v>0</v>
      </c>
      <c r="O499" s="52">
        <v>86.1</v>
      </c>
      <c r="P499" s="52">
        <v>20.974</v>
      </c>
      <c r="Q499" s="52">
        <v>209.05500000000001</v>
      </c>
      <c r="R499" s="52">
        <v>2.4414100000000002E-3</v>
      </c>
      <c r="S499" s="52">
        <v>-0.149781</v>
      </c>
      <c r="T499" s="52">
        <v>7.9355800000000004E-2</v>
      </c>
    </row>
    <row r="500" spans="1:20" x14ac:dyDescent="0.25">
      <c r="A500">
        <v>499</v>
      </c>
      <c r="B500" s="1">
        <v>42187</v>
      </c>
      <c r="C500" s="2">
        <v>0.88613425925925926</v>
      </c>
      <c r="D500">
        <v>222.84899999999999</v>
      </c>
      <c r="E500" s="52">
        <v>2895.61</v>
      </c>
      <c r="F500" s="52">
        <v>4.0944799999999999</v>
      </c>
      <c r="G500" s="52">
        <v>-19852.099999999999</v>
      </c>
      <c r="H500" s="52">
        <v>0.49973000000000001</v>
      </c>
      <c r="I500" s="52">
        <v>-6.8082000000000004E-2</v>
      </c>
      <c r="J500" s="52">
        <v>89.8</v>
      </c>
      <c r="K500" s="52">
        <v>90.8</v>
      </c>
      <c r="L500" s="52">
        <v>88.7</v>
      </c>
      <c r="M500" s="52">
        <v>23.4</v>
      </c>
      <c r="N500" s="52">
        <v>0</v>
      </c>
      <c r="O500" s="52">
        <v>86.2</v>
      </c>
      <c r="P500" s="52">
        <v>20.974</v>
      </c>
      <c r="Q500" s="52">
        <v>208.714</v>
      </c>
      <c r="R500" s="52">
        <v>2.4414100000000002E-3</v>
      </c>
      <c r="S500" s="52">
        <v>-0.14968999999999999</v>
      </c>
      <c r="T500" s="52">
        <v>7.9538600000000001E-2</v>
      </c>
    </row>
    <row r="501" spans="1:20" x14ac:dyDescent="0.25">
      <c r="A501">
        <v>500</v>
      </c>
      <c r="B501" s="1">
        <v>42187</v>
      </c>
      <c r="C501" s="2">
        <v>0.88753472222222218</v>
      </c>
      <c r="D501">
        <v>222.88200000000001</v>
      </c>
      <c r="E501" s="52">
        <v>2904.3</v>
      </c>
      <c r="F501" s="52">
        <v>8.0976599999999994</v>
      </c>
      <c r="G501" s="52">
        <v>121695</v>
      </c>
      <c r="H501" s="52">
        <v>0.49980400000000003</v>
      </c>
      <c r="I501" s="52">
        <v>-6.7285200000000003E-2</v>
      </c>
      <c r="J501" s="52">
        <v>91.2</v>
      </c>
      <c r="K501" s="52">
        <v>90.4</v>
      </c>
      <c r="L501" s="52">
        <v>88.8</v>
      </c>
      <c r="M501" s="52">
        <v>23.4</v>
      </c>
      <c r="N501" s="52">
        <v>0</v>
      </c>
      <c r="O501" s="52">
        <v>85.9</v>
      </c>
      <c r="P501" s="52">
        <v>21.021599999999999</v>
      </c>
      <c r="Q501" s="52">
        <v>208.202</v>
      </c>
      <c r="R501" s="52">
        <v>1.8310500000000001E-3</v>
      </c>
      <c r="S501" s="52">
        <v>-0.14959800000000001</v>
      </c>
      <c r="T501" s="52">
        <v>7.9355800000000004E-2</v>
      </c>
    </row>
    <row r="502" spans="1:20" x14ac:dyDescent="0.25">
      <c r="A502">
        <v>501</v>
      </c>
      <c r="B502" s="1">
        <v>42187</v>
      </c>
      <c r="C502" s="2">
        <v>0.88891203703703703</v>
      </c>
      <c r="D502">
        <v>222.916</v>
      </c>
      <c r="E502" s="52">
        <v>2904.3</v>
      </c>
      <c r="F502" s="52">
        <v>8.0976599999999994</v>
      </c>
      <c r="G502" s="52">
        <v>121695</v>
      </c>
      <c r="H502" s="52">
        <v>0.49980400000000003</v>
      </c>
      <c r="I502" s="52">
        <v>-6.7285200000000003E-2</v>
      </c>
      <c r="J502" s="52">
        <v>91.3</v>
      </c>
      <c r="K502" s="52">
        <v>89.9</v>
      </c>
      <c r="L502" s="52">
        <v>89.3</v>
      </c>
      <c r="M502" s="52">
        <v>23.4</v>
      </c>
      <c r="N502" s="52">
        <v>0</v>
      </c>
      <c r="O502" s="52">
        <v>86</v>
      </c>
      <c r="P502" s="52">
        <v>21.021599999999999</v>
      </c>
      <c r="Q502" s="52">
        <v>208.59</v>
      </c>
      <c r="R502" s="52">
        <v>1.8310500000000001E-3</v>
      </c>
      <c r="S502" s="52">
        <v>-0.14959800000000001</v>
      </c>
      <c r="T502" s="52">
        <v>7.9447199999999996E-2</v>
      </c>
    </row>
    <row r="503" spans="1:20" x14ac:dyDescent="0.25">
      <c r="A503">
        <v>502</v>
      </c>
      <c r="B503" s="1">
        <v>42187</v>
      </c>
      <c r="C503" s="2">
        <v>0.89030092592592591</v>
      </c>
      <c r="D503">
        <v>222.94900000000001</v>
      </c>
      <c r="E503" s="52">
        <v>2903.37</v>
      </c>
      <c r="F503" s="52">
        <v>8.0976599999999994</v>
      </c>
      <c r="G503" s="52">
        <v>121695</v>
      </c>
      <c r="H503" s="52">
        <v>0.49982199999999999</v>
      </c>
      <c r="I503" s="52">
        <v>-6.7469000000000001E-2</v>
      </c>
      <c r="J503" s="52">
        <v>90.8</v>
      </c>
      <c r="K503" s="52">
        <v>90.7</v>
      </c>
      <c r="L503" s="52">
        <v>89.6</v>
      </c>
      <c r="M503" s="52">
        <v>23.3</v>
      </c>
      <c r="N503" s="52">
        <v>0</v>
      </c>
      <c r="O503" s="52">
        <v>86.2</v>
      </c>
      <c r="P503" s="52">
        <v>21.021599999999999</v>
      </c>
      <c r="Q503" s="52">
        <v>208.714</v>
      </c>
      <c r="R503" s="52">
        <v>1.8310500000000001E-3</v>
      </c>
      <c r="S503" s="52">
        <v>-0.14941499999999999</v>
      </c>
      <c r="T503" s="52">
        <v>7.9630099999999995E-2</v>
      </c>
    </row>
    <row r="504" spans="1:20" x14ac:dyDescent="0.25">
      <c r="A504">
        <v>503</v>
      </c>
      <c r="B504" s="1">
        <v>42187</v>
      </c>
      <c r="C504" s="2">
        <v>0.89170138888888895</v>
      </c>
      <c r="D504">
        <v>222.982</v>
      </c>
      <c r="E504" s="52">
        <v>2898.4</v>
      </c>
      <c r="F504" s="52">
        <v>5.0183099999999996</v>
      </c>
      <c r="G504" s="52">
        <v>-19490.5</v>
      </c>
      <c r="H504" s="52">
        <v>0.49973000000000001</v>
      </c>
      <c r="I504" s="52">
        <v>-6.7898200000000006E-2</v>
      </c>
      <c r="J504" s="52">
        <v>90.2</v>
      </c>
      <c r="K504" s="52">
        <v>89.4</v>
      </c>
      <c r="L504" s="52">
        <v>90</v>
      </c>
      <c r="M504" s="52">
        <v>23.4</v>
      </c>
      <c r="N504" s="52">
        <v>0</v>
      </c>
      <c r="O504" s="52">
        <v>86.1</v>
      </c>
      <c r="P504" s="52">
        <v>20.974</v>
      </c>
      <c r="Q504" s="52">
        <v>208.559</v>
      </c>
      <c r="R504" s="52">
        <v>1.8310500000000001E-3</v>
      </c>
      <c r="S504" s="52">
        <v>-0.14910999999999999</v>
      </c>
      <c r="T504" s="52">
        <v>7.99348E-2</v>
      </c>
    </row>
    <row r="505" spans="1:20" x14ac:dyDescent="0.25">
      <c r="A505">
        <v>504</v>
      </c>
      <c r="B505" s="1">
        <v>42187</v>
      </c>
      <c r="C505" s="2">
        <v>0.89307870370370368</v>
      </c>
      <c r="D505">
        <v>223.01499999999999</v>
      </c>
      <c r="E505" s="52">
        <v>2896.54</v>
      </c>
      <c r="F505" s="52">
        <v>4.0944799999999999</v>
      </c>
      <c r="G505" s="52">
        <v>-20385.2</v>
      </c>
      <c r="H505" s="52">
        <v>0.49973000000000001</v>
      </c>
      <c r="I505" s="52">
        <v>-6.8082000000000004E-2</v>
      </c>
      <c r="J505" s="52">
        <v>89.7</v>
      </c>
      <c r="K505" s="52">
        <v>90.9</v>
      </c>
      <c r="L505" s="52">
        <v>90.6</v>
      </c>
      <c r="M505" s="52">
        <v>23.4</v>
      </c>
      <c r="N505" s="52">
        <v>0</v>
      </c>
      <c r="O505" s="52">
        <v>85.9</v>
      </c>
      <c r="P505" s="52">
        <v>20.974</v>
      </c>
      <c r="Q505" s="52">
        <v>208.202</v>
      </c>
      <c r="R505" s="52">
        <v>1.8310500000000001E-3</v>
      </c>
      <c r="S505" s="52">
        <v>-0.14901900000000001</v>
      </c>
      <c r="T505" s="52">
        <v>8.03006E-2</v>
      </c>
    </row>
    <row r="506" spans="1:20" x14ac:dyDescent="0.25">
      <c r="A506">
        <v>505</v>
      </c>
      <c r="B506" s="1">
        <v>42187</v>
      </c>
      <c r="C506" s="2">
        <v>0.89446759259259256</v>
      </c>
      <c r="D506">
        <v>223.048</v>
      </c>
      <c r="E506" s="52">
        <v>2905.23</v>
      </c>
      <c r="F506" s="52">
        <v>8.0976599999999994</v>
      </c>
      <c r="G506" s="52">
        <v>121695</v>
      </c>
      <c r="H506" s="52">
        <v>0.49980400000000003</v>
      </c>
      <c r="I506" s="52">
        <v>-6.71012E-2</v>
      </c>
      <c r="J506" s="52">
        <v>91.5</v>
      </c>
      <c r="K506" s="52">
        <v>89.4</v>
      </c>
      <c r="L506" s="52">
        <v>90.2</v>
      </c>
      <c r="M506" s="52">
        <v>23.4</v>
      </c>
      <c r="N506" s="52">
        <v>0</v>
      </c>
      <c r="O506" s="52">
        <v>85.8</v>
      </c>
      <c r="P506" s="52">
        <v>21.021599999999999</v>
      </c>
      <c r="Q506" s="52">
        <v>207.81399999999999</v>
      </c>
      <c r="R506" s="52">
        <v>1.8310500000000001E-3</v>
      </c>
      <c r="S506" s="52">
        <v>-0.14910999999999999</v>
      </c>
      <c r="T506" s="52">
        <v>8.0026299999999995E-2</v>
      </c>
    </row>
    <row r="507" spans="1:20" x14ac:dyDescent="0.25">
      <c r="A507">
        <v>506</v>
      </c>
      <c r="B507" s="1">
        <v>42187</v>
      </c>
      <c r="C507" s="2">
        <v>0.89586805555555549</v>
      </c>
      <c r="D507">
        <v>223.08199999999999</v>
      </c>
      <c r="E507" s="52">
        <v>2901.19</v>
      </c>
      <c r="F507" s="52">
        <v>4.0944799999999999</v>
      </c>
      <c r="G507" s="52">
        <v>-19676.900000000001</v>
      </c>
      <c r="H507" s="52">
        <v>0.49971199999999999</v>
      </c>
      <c r="I507" s="52">
        <v>-6.7898200000000006E-2</v>
      </c>
      <c r="J507" s="52">
        <v>91.3</v>
      </c>
      <c r="K507" s="52">
        <v>91.2</v>
      </c>
      <c r="L507" s="52">
        <v>90.5</v>
      </c>
      <c r="M507" s="52">
        <v>23.4</v>
      </c>
      <c r="N507" s="52">
        <v>0</v>
      </c>
      <c r="O507" s="52">
        <v>86</v>
      </c>
      <c r="P507" s="52">
        <v>20.974</v>
      </c>
      <c r="Q507" s="52">
        <v>208.32599999999999</v>
      </c>
      <c r="R507" s="52">
        <v>1.8310500000000001E-3</v>
      </c>
      <c r="S507" s="52">
        <v>-0.14874499999999999</v>
      </c>
      <c r="T507" s="52">
        <v>8.0514000000000002E-2</v>
      </c>
    </row>
    <row r="508" spans="1:20" x14ac:dyDescent="0.25">
      <c r="A508">
        <v>507</v>
      </c>
      <c r="B508" s="1">
        <v>42187</v>
      </c>
      <c r="C508" s="2">
        <v>0.89724537037037033</v>
      </c>
      <c r="D508">
        <v>223.11500000000001</v>
      </c>
      <c r="E508" s="52">
        <v>2899.33</v>
      </c>
      <c r="F508" s="52">
        <v>4.0944799999999999</v>
      </c>
      <c r="G508" s="52">
        <v>-20336.7</v>
      </c>
      <c r="H508" s="52">
        <v>0.49973000000000001</v>
      </c>
      <c r="I508" s="52">
        <v>-6.7898200000000006E-2</v>
      </c>
      <c r="J508" s="52">
        <v>90.8</v>
      </c>
      <c r="K508" s="52">
        <v>89.7</v>
      </c>
      <c r="L508" s="52">
        <v>90.3</v>
      </c>
      <c r="M508" s="52">
        <v>23.4</v>
      </c>
      <c r="N508" s="52">
        <v>0</v>
      </c>
      <c r="O508" s="52">
        <v>86</v>
      </c>
      <c r="P508" s="52">
        <v>20.974</v>
      </c>
      <c r="Q508" s="52">
        <v>208.435</v>
      </c>
      <c r="R508" s="52">
        <v>1.8310500000000001E-3</v>
      </c>
      <c r="S508" s="52">
        <v>-0.148562</v>
      </c>
      <c r="T508" s="52">
        <v>8.0696799999999999E-2</v>
      </c>
    </row>
    <row r="509" spans="1:20" x14ac:dyDescent="0.25">
      <c r="A509">
        <v>508</v>
      </c>
      <c r="B509" s="1">
        <v>42187</v>
      </c>
      <c r="C509" s="2">
        <v>0.89864583333333325</v>
      </c>
      <c r="D509">
        <v>223.148</v>
      </c>
      <c r="E509" s="52">
        <v>2900.26</v>
      </c>
      <c r="F509" s="52">
        <v>8.0976599999999994</v>
      </c>
      <c r="G509" s="52">
        <v>121695</v>
      </c>
      <c r="H509" s="52">
        <v>0.49980400000000003</v>
      </c>
      <c r="I509" s="52">
        <v>-6.6917299999999999E-2</v>
      </c>
      <c r="J509" s="52">
        <v>90.3</v>
      </c>
      <c r="K509" s="52">
        <v>91.6</v>
      </c>
      <c r="L509" s="52">
        <v>90</v>
      </c>
      <c r="M509" s="52">
        <v>23.4</v>
      </c>
      <c r="N509" s="52">
        <v>0</v>
      </c>
      <c r="O509" s="52">
        <v>86.1</v>
      </c>
      <c r="P509" s="52">
        <v>21.0335</v>
      </c>
      <c r="Q509" s="52">
        <v>208.202</v>
      </c>
      <c r="R509" s="52">
        <v>1.8310500000000001E-3</v>
      </c>
      <c r="S509" s="52">
        <v>-0.14865300000000001</v>
      </c>
      <c r="T509" s="52">
        <v>8.0392099999999994E-2</v>
      </c>
    </row>
    <row r="510" spans="1:20" x14ac:dyDescent="0.25">
      <c r="A510">
        <v>509</v>
      </c>
      <c r="B510" s="1">
        <v>42187</v>
      </c>
      <c r="C510" s="2">
        <v>0.9000231481481481</v>
      </c>
      <c r="D510">
        <v>223.18100000000001</v>
      </c>
      <c r="E510" s="52">
        <v>2896.54</v>
      </c>
      <c r="F510" s="52">
        <v>4.0944799999999999</v>
      </c>
      <c r="G510" s="52">
        <v>-19758.900000000001</v>
      </c>
      <c r="H510" s="52">
        <v>0.49973000000000001</v>
      </c>
      <c r="I510" s="52">
        <v>-6.7652900000000002E-2</v>
      </c>
      <c r="J510" s="52">
        <v>89.8</v>
      </c>
      <c r="K510" s="52">
        <v>89.9</v>
      </c>
      <c r="L510" s="52">
        <v>89.6</v>
      </c>
      <c r="M510" s="52">
        <v>23.4</v>
      </c>
      <c r="N510" s="52">
        <v>0</v>
      </c>
      <c r="O510" s="52">
        <v>86.1</v>
      </c>
      <c r="P510" s="52">
        <v>20.974</v>
      </c>
      <c r="Q510" s="52">
        <v>207.96899999999999</v>
      </c>
      <c r="R510" s="52">
        <v>1.8310500000000001E-3</v>
      </c>
      <c r="S510" s="52">
        <v>-0.14834800000000001</v>
      </c>
      <c r="T510" s="52">
        <v>8.0788299999999993E-2</v>
      </c>
    </row>
    <row r="511" spans="1:20" x14ac:dyDescent="0.25">
      <c r="A511">
        <v>510</v>
      </c>
      <c r="B511" s="1">
        <v>42187</v>
      </c>
      <c r="C511" s="2">
        <v>0.90141203703703709</v>
      </c>
      <c r="D511">
        <v>223.215</v>
      </c>
      <c r="E511" s="52">
        <v>2901.19</v>
      </c>
      <c r="F511" s="52">
        <v>4.0944799999999999</v>
      </c>
      <c r="G511" s="52">
        <v>-19990</v>
      </c>
      <c r="H511" s="52">
        <v>0.49973000000000001</v>
      </c>
      <c r="I511" s="52">
        <v>-6.7898200000000006E-2</v>
      </c>
      <c r="J511" s="52">
        <v>91.3</v>
      </c>
      <c r="K511" s="52">
        <v>91.5</v>
      </c>
      <c r="L511" s="52">
        <v>89</v>
      </c>
      <c r="M511" s="52">
        <v>23.5</v>
      </c>
      <c r="N511" s="52">
        <v>0</v>
      </c>
      <c r="O511" s="52">
        <v>85.7</v>
      </c>
      <c r="P511" s="52">
        <v>20.974</v>
      </c>
      <c r="Q511" s="52">
        <v>207.47300000000001</v>
      </c>
      <c r="R511" s="52">
        <v>1.8310500000000001E-3</v>
      </c>
      <c r="S511" s="52">
        <v>-0.14816499999999999</v>
      </c>
      <c r="T511" s="52">
        <v>8.1062599999999999E-2</v>
      </c>
    </row>
    <row r="512" spans="1:20" x14ac:dyDescent="0.25">
      <c r="A512">
        <v>511</v>
      </c>
      <c r="B512" s="1">
        <v>42187</v>
      </c>
      <c r="C512" s="2">
        <v>0.90281250000000002</v>
      </c>
      <c r="D512">
        <v>223.24799999999999</v>
      </c>
      <c r="E512" s="52">
        <v>2904.3</v>
      </c>
      <c r="F512" s="52">
        <v>8.0976599999999994</v>
      </c>
      <c r="G512" s="52">
        <v>121695</v>
      </c>
      <c r="H512" s="52">
        <v>0.49980400000000003</v>
      </c>
      <c r="I512" s="52">
        <v>-6.71012E-2</v>
      </c>
      <c r="J512" s="52">
        <v>91.3</v>
      </c>
      <c r="K512" s="52">
        <v>90</v>
      </c>
      <c r="L512" s="52">
        <v>88.7</v>
      </c>
      <c r="M512" s="52">
        <v>23.5</v>
      </c>
      <c r="N512" s="52">
        <v>0</v>
      </c>
      <c r="O512" s="52">
        <v>86</v>
      </c>
      <c r="P512" s="52">
        <v>21.021599999999999</v>
      </c>
      <c r="Q512" s="52">
        <v>207.96899999999999</v>
      </c>
      <c r="R512" s="52">
        <v>2.4414100000000002E-3</v>
      </c>
      <c r="S512" s="52">
        <v>-0.148257</v>
      </c>
      <c r="T512" s="52">
        <v>8.1062599999999999E-2</v>
      </c>
    </row>
    <row r="513" spans="1:20" x14ac:dyDescent="0.25">
      <c r="A513">
        <v>512</v>
      </c>
      <c r="B513" s="1">
        <v>42187</v>
      </c>
      <c r="C513" s="2">
        <v>0.90418981481481486</v>
      </c>
      <c r="D513">
        <v>223.28100000000001</v>
      </c>
      <c r="E513" s="52">
        <v>2900.26</v>
      </c>
      <c r="F513" s="52">
        <v>7.1738299999999997</v>
      </c>
      <c r="G513" s="52">
        <v>121695</v>
      </c>
      <c r="H513" s="52">
        <v>0.49982199999999999</v>
      </c>
      <c r="I513" s="52">
        <v>-6.6917299999999999E-2</v>
      </c>
      <c r="J513" s="52">
        <v>90.7</v>
      </c>
      <c r="K513" s="52">
        <v>90.8</v>
      </c>
      <c r="L513" s="52">
        <v>88.6</v>
      </c>
      <c r="M513" s="52">
        <v>23.5</v>
      </c>
      <c r="N513" s="52">
        <v>0</v>
      </c>
      <c r="O513" s="52">
        <v>86.1</v>
      </c>
      <c r="P513" s="52">
        <v>21.021599999999999</v>
      </c>
      <c r="Q513" s="52">
        <v>208.09299999999999</v>
      </c>
      <c r="R513" s="52">
        <v>1.8310500000000001E-3</v>
      </c>
      <c r="S513" s="52">
        <v>-0.148257</v>
      </c>
      <c r="T513" s="52">
        <v>8.1062599999999999E-2</v>
      </c>
    </row>
    <row r="514" spans="1:20" x14ac:dyDescent="0.25">
      <c r="A514">
        <v>513</v>
      </c>
      <c r="B514" s="1">
        <v>42187</v>
      </c>
      <c r="C514" s="2">
        <v>0.90557870370370364</v>
      </c>
      <c r="D514">
        <v>223.31399999999999</v>
      </c>
      <c r="E514" s="52">
        <v>2896.54</v>
      </c>
      <c r="F514" s="52">
        <v>4.0944799999999999</v>
      </c>
      <c r="G514" s="52">
        <v>659.13699999999994</v>
      </c>
      <c r="H514" s="52">
        <v>0.49973000000000001</v>
      </c>
      <c r="I514" s="52">
        <v>-6.7898200000000006E-2</v>
      </c>
      <c r="J514" s="52">
        <v>90.2</v>
      </c>
      <c r="K514" s="52">
        <v>90.4</v>
      </c>
      <c r="L514" s="52">
        <v>88.5</v>
      </c>
      <c r="M514" s="52">
        <v>23.5</v>
      </c>
      <c r="N514" s="52">
        <v>0</v>
      </c>
      <c r="O514" s="52">
        <v>86.3</v>
      </c>
      <c r="P514" s="52">
        <v>20.974</v>
      </c>
      <c r="Q514" s="52">
        <v>207.81399999999999</v>
      </c>
      <c r="R514" s="52">
        <v>1.8310500000000001E-3</v>
      </c>
      <c r="S514" s="52">
        <v>-0.14789099999999999</v>
      </c>
      <c r="T514" s="52">
        <v>8.1367400000000006E-2</v>
      </c>
    </row>
    <row r="515" spans="1:20" x14ac:dyDescent="0.25">
      <c r="A515">
        <v>514</v>
      </c>
      <c r="B515" s="1">
        <v>42187</v>
      </c>
      <c r="C515" s="2">
        <v>0.90697916666666656</v>
      </c>
      <c r="D515">
        <v>223.34700000000001</v>
      </c>
      <c r="E515" s="52">
        <v>2896.54</v>
      </c>
      <c r="F515" s="52">
        <v>4.0944799999999999</v>
      </c>
      <c r="G515" s="52">
        <v>-20049.7</v>
      </c>
      <c r="H515" s="52">
        <v>0.49973000000000001</v>
      </c>
      <c r="I515" s="52">
        <v>-6.8082000000000004E-2</v>
      </c>
      <c r="J515" s="52">
        <v>89.8</v>
      </c>
      <c r="K515" s="52">
        <v>89.8</v>
      </c>
      <c r="L515" s="52">
        <v>88.6</v>
      </c>
      <c r="M515" s="52">
        <v>23.3</v>
      </c>
      <c r="N515" s="52">
        <v>0</v>
      </c>
      <c r="O515" s="52">
        <v>85.9</v>
      </c>
      <c r="P515" s="52">
        <v>20.974</v>
      </c>
      <c r="Q515" s="52">
        <v>207.47300000000001</v>
      </c>
      <c r="R515" s="52">
        <v>1.8310500000000001E-3</v>
      </c>
      <c r="S515" s="52">
        <v>-0.14779999999999999</v>
      </c>
      <c r="T515" s="52">
        <v>8.1550200000000003E-2</v>
      </c>
    </row>
    <row r="516" spans="1:20" x14ac:dyDescent="0.25">
      <c r="A516">
        <v>515</v>
      </c>
      <c r="B516" s="1">
        <v>42187</v>
      </c>
      <c r="C516" s="2">
        <v>0.9083564814814814</v>
      </c>
      <c r="D516">
        <v>223.381</v>
      </c>
      <c r="E516" s="52">
        <v>2904.3</v>
      </c>
      <c r="F516" s="52">
        <v>8.0976599999999994</v>
      </c>
      <c r="G516" s="52">
        <v>121695</v>
      </c>
      <c r="H516" s="52">
        <v>0.49982199999999999</v>
      </c>
      <c r="I516" s="52">
        <v>-6.71012E-2</v>
      </c>
      <c r="J516" s="52">
        <v>91.3</v>
      </c>
      <c r="K516" s="52">
        <v>90.6</v>
      </c>
      <c r="L516" s="52">
        <v>88.6</v>
      </c>
      <c r="M516" s="52">
        <v>23.5</v>
      </c>
      <c r="N516" s="52">
        <v>0</v>
      </c>
      <c r="O516" s="52">
        <v>85.8</v>
      </c>
      <c r="P516" s="52">
        <v>21.021599999999999</v>
      </c>
      <c r="Q516" s="52">
        <v>206.977</v>
      </c>
      <c r="R516" s="52">
        <v>1.8310500000000001E-3</v>
      </c>
      <c r="S516" s="52">
        <v>-0.14789099999999999</v>
      </c>
      <c r="T516" s="52">
        <v>8.1367400000000006E-2</v>
      </c>
    </row>
    <row r="517" spans="1:20" x14ac:dyDescent="0.25">
      <c r="A517">
        <v>516</v>
      </c>
      <c r="B517" s="1">
        <v>42187</v>
      </c>
      <c r="C517" s="2">
        <v>0.9097453703703704</v>
      </c>
      <c r="D517">
        <v>223.41399999999999</v>
      </c>
      <c r="E517" s="52">
        <v>2903.37</v>
      </c>
      <c r="F517" s="52">
        <v>7.1738299999999997</v>
      </c>
      <c r="G517" s="52">
        <v>121695</v>
      </c>
      <c r="H517" s="52">
        <v>0.49982199999999999</v>
      </c>
      <c r="I517" s="52">
        <v>-6.7285200000000003E-2</v>
      </c>
      <c r="J517" s="52">
        <v>91.3</v>
      </c>
      <c r="K517" s="52">
        <v>89.9</v>
      </c>
      <c r="L517" s="52">
        <v>88.9</v>
      </c>
      <c r="M517" s="52">
        <v>23.3</v>
      </c>
      <c r="N517" s="52">
        <v>0</v>
      </c>
      <c r="O517" s="52">
        <v>86.1</v>
      </c>
      <c r="P517" s="52">
        <v>21.021599999999999</v>
      </c>
      <c r="Q517" s="52">
        <v>207.47300000000001</v>
      </c>
      <c r="R517" s="52">
        <v>1.8310500000000001E-3</v>
      </c>
      <c r="S517" s="52">
        <v>-0.14789099999999999</v>
      </c>
      <c r="T517" s="52">
        <v>8.2312200000000002E-2</v>
      </c>
    </row>
    <row r="518" spans="1:20" x14ac:dyDescent="0.25">
      <c r="A518">
        <v>517</v>
      </c>
      <c r="B518" s="1">
        <v>42187</v>
      </c>
      <c r="C518" s="2">
        <v>0.91114583333333332</v>
      </c>
      <c r="D518">
        <v>223.447</v>
      </c>
      <c r="E518" s="52">
        <v>2899.33</v>
      </c>
      <c r="F518" s="52">
        <v>4.0944799999999999</v>
      </c>
      <c r="G518" s="52">
        <v>-20023.599999999999</v>
      </c>
      <c r="H518" s="52">
        <v>0.49973000000000001</v>
      </c>
      <c r="I518" s="52">
        <v>-6.8265900000000004E-2</v>
      </c>
      <c r="J518" s="52">
        <v>90.8</v>
      </c>
      <c r="K518" s="52">
        <v>90.6</v>
      </c>
      <c r="L518" s="52">
        <v>89.1</v>
      </c>
      <c r="M518" s="52">
        <v>23.3</v>
      </c>
      <c r="N518" s="52">
        <v>0</v>
      </c>
      <c r="O518" s="52">
        <v>86.2</v>
      </c>
      <c r="P518" s="52">
        <v>20.974</v>
      </c>
      <c r="Q518" s="52">
        <v>207.47300000000001</v>
      </c>
      <c r="R518" s="52">
        <v>1.8310500000000001E-3</v>
      </c>
      <c r="S518" s="52">
        <v>-0.14749499999999999</v>
      </c>
      <c r="T518" s="52">
        <v>8.2586499999999993E-2</v>
      </c>
    </row>
    <row r="519" spans="1:20" x14ac:dyDescent="0.25">
      <c r="A519">
        <v>518</v>
      </c>
      <c r="B519" s="1">
        <v>42187</v>
      </c>
      <c r="C519" s="2">
        <v>0.91252314814814817</v>
      </c>
      <c r="D519">
        <v>223.48</v>
      </c>
      <c r="E519" s="52">
        <v>2896.54</v>
      </c>
      <c r="F519" s="52">
        <v>4.0944799999999999</v>
      </c>
      <c r="G519" s="52">
        <v>-20116.8</v>
      </c>
      <c r="H519" s="52">
        <v>0.49971199999999999</v>
      </c>
      <c r="I519" s="52">
        <v>-6.8265900000000004E-2</v>
      </c>
      <c r="J519" s="52">
        <v>90.2</v>
      </c>
      <c r="K519" s="52">
        <v>89.8</v>
      </c>
      <c r="L519" s="52">
        <v>89.6</v>
      </c>
      <c r="M519" s="52">
        <v>23.3</v>
      </c>
      <c r="N519" s="52">
        <v>0</v>
      </c>
      <c r="O519" s="52">
        <v>86.1</v>
      </c>
      <c r="P519" s="52">
        <v>20.974</v>
      </c>
      <c r="Q519" s="52">
        <v>207.36500000000001</v>
      </c>
      <c r="R519" s="52">
        <v>1.8310500000000001E-3</v>
      </c>
      <c r="S519" s="52">
        <v>-0.14749499999999999</v>
      </c>
      <c r="T519" s="52">
        <v>8.2769400000000007E-2</v>
      </c>
    </row>
    <row r="520" spans="1:20" x14ac:dyDescent="0.25">
      <c r="A520">
        <v>519</v>
      </c>
      <c r="B520" s="1">
        <v>42187</v>
      </c>
      <c r="C520" s="2">
        <v>0.91391203703703694</v>
      </c>
      <c r="D520">
        <v>223.51300000000001</v>
      </c>
      <c r="E520" s="52">
        <v>2896.54</v>
      </c>
      <c r="F520" s="52">
        <v>4.0944799999999999</v>
      </c>
      <c r="G520" s="52">
        <v>-20325.5</v>
      </c>
      <c r="H520" s="52">
        <v>0.49973000000000001</v>
      </c>
      <c r="I520" s="52">
        <v>-6.8265900000000004E-2</v>
      </c>
      <c r="J520" s="52">
        <v>89.6</v>
      </c>
      <c r="K520" s="52">
        <v>90.8</v>
      </c>
      <c r="L520" s="52">
        <v>89.9</v>
      </c>
      <c r="M520" s="52">
        <v>23.3</v>
      </c>
      <c r="N520" s="52">
        <v>0</v>
      </c>
      <c r="O520" s="52">
        <v>85.9</v>
      </c>
      <c r="P520" s="52">
        <v>20.974</v>
      </c>
      <c r="Q520" s="52">
        <v>206.977</v>
      </c>
      <c r="R520" s="52">
        <v>1.8310500000000001E-3</v>
      </c>
      <c r="S520" s="52">
        <v>-0.14740300000000001</v>
      </c>
      <c r="T520" s="52">
        <v>8.2769400000000007E-2</v>
      </c>
    </row>
    <row r="521" spans="1:20" x14ac:dyDescent="0.25">
      <c r="A521">
        <v>520</v>
      </c>
      <c r="B521" s="1">
        <v>42187</v>
      </c>
      <c r="C521" s="2">
        <v>0.91531250000000008</v>
      </c>
      <c r="D521">
        <v>223.547</v>
      </c>
      <c r="E521" s="52">
        <v>2900.26</v>
      </c>
      <c r="F521" s="52">
        <v>4.0944799999999999</v>
      </c>
      <c r="G521" s="52">
        <v>-20280.8</v>
      </c>
      <c r="H521" s="52">
        <v>0.49973000000000001</v>
      </c>
      <c r="I521" s="52">
        <v>-6.8265900000000004E-2</v>
      </c>
      <c r="J521" s="52">
        <v>91.5</v>
      </c>
      <c r="K521" s="52">
        <v>89.3</v>
      </c>
      <c r="L521" s="52">
        <v>90</v>
      </c>
      <c r="M521" s="52">
        <v>23.3</v>
      </c>
      <c r="N521" s="52">
        <v>0</v>
      </c>
      <c r="O521" s="52">
        <v>85.7</v>
      </c>
      <c r="P521" s="52">
        <v>20.974</v>
      </c>
      <c r="Q521" s="52">
        <v>206.744</v>
      </c>
      <c r="R521" s="52">
        <v>1.8310500000000001E-3</v>
      </c>
      <c r="S521" s="52">
        <v>-0.14721999999999999</v>
      </c>
      <c r="T521" s="52">
        <v>8.2982799999999995E-2</v>
      </c>
    </row>
    <row r="522" spans="1:20" x14ac:dyDescent="0.25">
      <c r="A522">
        <v>521</v>
      </c>
      <c r="B522" s="1">
        <v>42187</v>
      </c>
      <c r="C522" s="2">
        <v>0.91668981481481471</v>
      </c>
      <c r="D522">
        <v>223.58</v>
      </c>
      <c r="E522" s="52">
        <v>2904.3</v>
      </c>
      <c r="F522" s="52">
        <v>8.0976599999999994</v>
      </c>
      <c r="G522" s="52">
        <v>121695</v>
      </c>
      <c r="H522" s="52">
        <v>0.49982199999999999</v>
      </c>
      <c r="I522" s="52">
        <v>-6.7285200000000003E-2</v>
      </c>
      <c r="J522" s="52">
        <v>91.2</v>
      </c>
      <c r="K522" s="52">
        <v>90.8</v>
      </c>
      <c r="L522" s="52">
        <v>90.3</v>
      </c>
      <c r="M522" s="52">
        <v>23.3</v>
      </c>
      <c r="N522" s="52">
        <v>0</v>
      </c>
      <c r="O522" s="52">
        <v>85.9</v>
      </c>
      <c r="P522" s="52">
        <v>21.021599999999999</v>
      </c>
      <c r="Q522" s="52">
        <v>207.08500000000001</v>
      </c>
      <c r="R522" s="52">
        <v>1.8310500000000001E-3</v>
      </c>
      <c r="S522" s="52">
        <v>-0.14740300000000001</v>
      </c>
      <c r="T522" s="52">
        <v>8.2982799999999995E-2</v>
      </c>
    </row>
    <row r="523" spans="1:20" x14ac:dyDescent="0.25">
      <c r="A523">
        <v>522</v>
      </c>
      <c r="B523" s="1">
        <v>42187</v>
      </c>
      <c r="C523" s="2">
        <v>0.9180787037037037</v>
      </c>
      <c r="D523">
        <v>223.613</v>
      </c>
      <c r="E523" s="52">
        <v>2898.4</v>
      </c>
      <c r="F523" s="52">
        <v>4.0944799999999999</v>
      </c>
      <c r="G523" s="52">
        <v>15615.7</v>
      </c>
      <c r="H523" s="52">
        <v>0.49973000000000001</v>
      </c>
      <c r="I523" s="52">
        <v>-6.8082000000000004E-2</v>
      </c>
      <c r="J523" s="52">
        <v>90.6</v>
      </c>
      <c r="K523" s="52">
        <v>89.3</v>
      </c>
      <c r="L523" s="52">
        <v>90.8</v>
      </c>
      <c r="M523" s="52">
        <v>23.5</v>
      </c>
      <c r="N523" s="52">
        <v>0</v>
      </c>
      <c r="O523" s="52">
        <v>85.9</v>
      </c>
      <c r="P523" s="52">
        <v>20.974</v>
      </c>
      <c r="Q523" s="52">
        <v>207.21</v>
      </c>
      <c r="R523" s="52">
        <v>1.8310500000000001E-3</v>
      </c>
      <c r="S523" s="52">
        <v>-0.14712900000000001</v>
      </c>
      <c r="T523" s="52">
        <v>8.3348500000000006E-2</v>
      </c>
    </row>
    <row r="524" spans="1:20" x14ac:dyDescent="0.25">
      <c r="A524">
        <v>523</v>
      </c>
      <c r="B524" s="1">
        <v>42187</v>
      </c>
      <c r="C524" s="2">
        <v>0.91947916666666663</v>
      </c>
      <c r="D524">
        <v>223.64599999999999</v>
      </c>
      <c r="E524" s="52">
        <v>2896.54</v>
      </c>
      <c r="F524" s="52">
        <v>4.0944799999999999</v>
      </c>
      <c r="G524" s="52">
        <v>-20325.5</v>
      </c>
      <c r="H524" s="52">
        <v>0.49973000000000001</v>
      </c>
      <c r="I524" s="52">
        <v>-6.8082000000000004E-2</v>
      </c>
      <c r="J524" s="52">
        <v>90.2</v>
      </c>
      <c r="K524" s="52">
        <v>91</v>
      </c>
      <c r="L524" s="52">
        <v>90.9</v>
      </c>
      <c r="M524" s="52">
        <v>23.4</v>
      </c>
      <c r="N524" s="52">
        <v>0</v>
      </c>
      <c r="O524" s="52">
        <v>86</v>
      </c>
      <c r="P524" s="52">
        <v>20.974</v>
      </c>
      <c r="Q524" s="52">
        <v>206.977</v>
      </c>
      <c r="R524" s="52">
        <v>1.8310500000000001E-3</v>
      </c>
      <c r="S524" s="52">
        <v>-0.14694599999999999</v>
      </c>
      <c r="T524" s="52">
        <v>8.3165600000000006E-2</v>
      </c>
    </row>
    <row r="525" spans="1:20" x14ac:dyDescent="0.25">
      <c r="A525">
        <v>524</v>
      </c>
      <c r="B525" s="1">
        <v>42187</v>
      </c>
      <c r="C525" s="2">
        <v>0.92085648148148147</v>
      </c>
      <c r="D525">
        <v>223.68</v>
      </c>
      <c r="E525" s="52">
        <v>2899.33</v>
      </c>
      <c r="F525" s="52">
        <v>8.0976599999999994</v>
      </c>
      <c r="G525" s="52">
        <v>121695</v>
      </c>
      <c r="H525" s="52">
        <v>0.49982199999999999</v>
      </c>
      <c r="I525" s="52">
        <v>-6.71012E-2</v>
      </c>
      <c r="J525" s="52">
        <v>89.6</v>
      </c>
      <c r="K525" s="52">
        <v>89.5</v>
      </c>
      <c r="L525" s="52">
        <v>90.9</v>
      </c>
      <c r="M525" s="52">
        <v>23.5</v>
      </c>
      <c r="N525" s="52">
        <v>0</v>
      </c>
      <c r="O525" s="52">
        <v>86</v>
      </c>
      <c r="P525" s="52">
        <v>21.021599999999999</v>
      </c>
      <c r="Q525" s="52">
        <v>206.69800000000001</v>
      </c>
      <c r="R525" s="52">
        <v>1.8310500000000001E-3</v>
      </c>
      <c r="S525" s="52">
        <v>-0.14712900000000001</v>
      </c>
      <c r="T525" s="52">
        <v>8.3348500000000006E-2</v>
      </c>
    </row>
    <row r="526" spans="1:20" x14ac:dyDescent="0.25">
      <c r="A526">
        <v>525</v>
      </c>
      <c r="B526" s="1">
        <v>42187</v>
      </c>
      <c r="C526" s="2">
        <v>0.92225694444444439</v>
      </c>
      <c r="D526">
        <v>223.71299999999999</v>
      </c>
      <c r="E526" s="52">
        <v>2903.37</v>
      </c>
      <c r="F526" s="52">
        <v>8.0976599999999994</v>
      </c>
      <c r="G526" s="52">
        <v>121695</v>
      </c>
      <c r="H526" s="52">
        <v>0.49982199999999999</v>
      </c>
      <c r="I526" s="52">
        <v>-6.6917299999999999E-2</v>
      </c>
      <c r="J526" s="52">
        <v>91.5</v>
      </c>
      <c r="K526" s="52">
        <v>91.3</v>
      </c>
      <c r="L526" s="52">
        <v>90.6</v>
      </c>
      <c r="M526" s="52">
        <v>23.5</v>
      </c>
      <c r="N526" s="52">
        <v>0</v>
      </c>
      <c r="O526" s="52">
        <v>85.7</v>
      </c>
      <c r="P526" s="52">
        <v>21.021599999999999</v>
      </c>
      <c r="Q526" s="52">
        <v>206.465</v>
      </c>
      <c r="R526" s="52">
        <v>1.8310500000000001E-3</v>
      </c>
      <c r="S526" s="52">
        <v>-0.14712900000000001</v>
      </c>
      <c r="T526" s="52">
        <v>8.36533E-2</v>
      </c>
    </row>
    <row r="527" spans="1:20" x14ac:dyDescent="0.25">
      <c r="A527">
        <v>526</v>
      </c>
      <c r="B527" s="1">
        <v>42187</v>
      </c>
      <c r="C527" s="2">
        <v>0.92364583333333339</v>
      </c>
      <c r="D527">
        <v>223.74600000000001</v>
      </c>
      <c r="E527" s="52">
        <v>2900.26</v>
      </c>
      <c r="F527" s="52">
        <v>4.0944799999999999</v>
      </c>
      <c r="G527" s="52">
        <v>-19732.8</v>
      </c>
      <c r="H527" s="52">
        <v>0.49973000000000001</v>
      </c>
      <c r="I527" s="52">
        <v>-6.7652900000000002E-2</v>
      </c>
      <c r="J527" s="52">
        <v>91.1</v>
      </c>
      <c r="K527" s="52">
        <v>89.7</v>
      </c>
      <c r="L527" s="52">
        <v>90.3</v>
      </c>
      <c r="M527" s="52">
        <v>23.4</v>
      </c>
      <c r="N527" s="52">
        <v>0</v>
      </c>
      <c r="O527" s="52">
        <v>86.3</v>
      </c>
      <c r="P527" s="52">
        <v>20.974</v>
      </c>
      <c r="Q527" s="52">
        <v>206.85300000000001</v>
      </c>
      <c r="R527" s="52">
        <v>1.8310500000000001E-3</v>
      </c>
      <c r="S527" s="52">
        <v>-0.14664099999999999</v>
      </c>
      <c r="T527" s="52">
        <v>8.4110500000000005E-2</v>
      </c>
    </row>
    <row r="528" spans="1:20" x14ac:dyDescent="0.25">
      <c r="A528">
        <v>527</v>
      </c>
      <c r="B528" s="1">
        <v>42187</v>
      </c>
      <c r="C528" s="2">
        <v>0.92502314814814823</v>
      </c>
      <c r="D528">
        <v>223.779</v>
      </c>
      <c r="E528" s="52">
        <v>2898.4</v>
      </c>
      <c r="F528" s="52">
        <v>4.0944799999999999</v>
      </c>
      <c r="G528" s="52">
        <v>-20269.599999999999</v>
      </c>
      <c r="H528" s="52">
        <v>0.49973000000000001</v>
      </c>
      <c r="I528" s="52">
        <v>-6.7652900000000002E-2</v>
      </c>
      <c r="J528" s="52">
        <v>90.6</v>
      </c>
      <c r="K528" s="52">
        <v>91.6</v>
      </c>
      <c r="L528" s="52">
        <v>90</v>
      </c>
      <c r="M528" s="52">
        <v>23.4</v>
      </c>
      <c r="N528" s="52">
        <v>0</v>
      </c>
      <c r="O528" s="52">
        <v>86.3</v>
      </c>
      <c r="P528" s="52">
        <v>20.974</v>
      </c>
      <c r="Q528" s="52">
        <v>206.85300000000001</v>
      </c>
      <c r="R528" s="52">
        <v>1.8310500000000001E-3</v>
      </c>
      <c r="S528" s="52">
        <v>-0.146458</v>
      </c>
      <c r="T528" s="52">
        <v>8.4110500000000005E-2</v>
      </c>
    </row>
    <row r="529" spans="1:20" x14ac:dyDescent="0.25">
      <c r="A529">
        <v>528</v>
      </c>
      <c r="B529" s="1">
        <v>42187</v>
      </c>
      <c r="C529" s="2">
        <v>0.92642361111111116</v>
      </c>
      <c r="D529">
        <v>223.81200000000001</v>
      </c>
      <c r="E529" s="52">
        <v>2896.54</v>
      </c>
      <c r="F529" s="52">
        <v>4.0944799999999999</v>
      </c>
      <c r="G529" s="52">
        <v>-20292</v>
      </c>
      <c r="H529" s="52">
        <v>0.49973000000000001</v>
      </c>
      <c r="I529" s="52">
        <v>-6.7652900000000002E-2</v>
      </c>
      <c r="J529" s="52">
        <v>90.1</v>
      </c>
      <c r="K529" s="52">
        <v>90</v>
      </c>
      <c r="L529" s="52">
        <v>89.6</v>
      </c>
      <c r="M529" s="52">
        <v>23.4</v>
      </c>
      <c r="N529" s="52">
        <v>0</v>
      </c>
      <c r="O529" s="52">
        <v>86.3</v>
      </c>
      <c r="P529" s="52">
        <v>20.974</v>
      </c>
      <c r="Q529" s="52">
        <v>206.744</v>
      </c>
      <c r="R529" s="52">
        <v>1.8310500000000001E-3</v>
      </c>
      <c r="S529" s="52">
        <v>-0.146458</v>
      </c>
      <c r="T529" s="52">
        <v>8.4293400000000004E-2</v>
      </c>
    </row>
    <row r="530" spans="1:20" x14ac:dyDescent="0.25">
      <c r="A530">
        <v>529</v>
      </c>
      <c r="B530" s="1">
        <v>42187</v>
      </c>
      <c r="C530" s="2">
        <v>0.92781249999999993</v>
      </c>
      <c r="D530">
        <v>223.845</v>
      </c>
      <c r="E530" s="52">
        <v>2899.33</v>
      </c>
      <c r="F530" s="52">
        <v>8.0976599999999994</v>
      </c>
      <c r="G530" s="52">
        <v>121695</v>
      </c>
      <c r="H530" s="52">
        <v>0.49980400000000003</v>
      </c>
      <c r="I530" s="52">
        <v>-6.6917299999999999E-2</v>
      </c>
      <c r="J530" s="52">
        <v>89.6</v>
      </c>
      <c r="K530" s="52">
        <v>91.2</v>
      </c>
      <c r="L530" s="52">
        <v>89</v>
      </c>
      <c r="M530" s="52">
        <v>23.5</v>
      </c>
      <c r="N530" s="52">
        <v>0</v>
      </c>
      <c r="O530" s="52">
        <v>86.1</v>
      </c>
      <c r="P530" s="52">
        <v>21.021599999999999</v>
      </c>
      <c r="Q530" s="52">
        <v>206.357</v>
      </c>
      <c r="R530" s="52">
        <v>1.8310500000000001E-3</v>
      </c>
      <c r="S530" s="52">
        <v>-0.146458</v>
      </c>
      <c r="T530" s="52">
        <v>8.4110500000000005E-2</v>
      </c>
    </row>
    <row r="531" spans="1:20" x14ac:dyDescent="0.25">
      <c r="A531">
        <v>530</v>
      </c>
      <c r="B531" s="1">
        <v>42187</v>
      </c>
      <c r="C531" s="2">
        <v>0.92918981481481477</v>
      </c>
      <c r="D531">
        <v>223.87899999999999</v>
      </c>
      <c r="E531" s="52">
        <v>2903.37</v>
      </c>
      <c r="F531" s="52">
        <v>8.0976599999999994</v>
      </c>
      <c r="G531" s="52">
        <v>121695</v>
      </c>
      <c r="H531" s="52">
        <v>0.49980400000000003</v>
      </c>
      <c r="I531" s="52">
        <v>-6.6917299999999999E-2</v>
      </c>
      <c r="J531" s="52">
        <v>91.6</v>
      </c>
      <c r="K531" s="52">
        <v>90.2</v>
      </c>
      <c r="L531" s="52">
        <v>88.6</v>
      </c>
      <c r="M531" s="52">
        <v>23.5</v>
      </c>
      <c r="N531" s="52">
        <v>0</v>
      </c>
      <c r="O531" s="52">
        <v>85.9</v>
      </c>
      <c r="P531" s="52">
        <v>21.0335</v>
      </c>
      <c r="Q531" s="52">
        <v>206.357</v>
      </c>
      <c r="R531" s="52">
        <v>1.8310500000000001E-3</v>
      </c>
      <c r="S531" s="52">
        <v>-0.14664099999999999</v>
      </c>
      <c r="T531" s="52">
        <v>8.4201899999999996E-2</v>
      </c>
    </row>
    <row r="532" spans="1:20" x14ac:dyDescent="0.25">
      <c r="A532">
        <v>531</v>
      </c>
      <c r="B532" s="1">
        <v>42187</v>
      </c>
      <c r="C532" s="2">
        <v>0.93059027777777781</v>
      </c>
      <c r="D532">
        <v>223.91200000000001</v>
      </c>
      <c r="E532" s="52">
        <v>2903.37</v>
      </c>
      <c r="F532" s="52">
        <v>8.0976599999999994</v>
      </c>
      <c r="G532" s="52">
        <v>121695</v>
      </c>
      <c r="H532" s="52">
        <v>0.49980400000000003</v>
      </c>
      <c r="I532" s="52">
        <v>-6.6917299999999999E-2</v>
      </c>
      <c r="J532" s="52">
        <v>91.2</v>
      </c>
      <c r="K532" s="52">
        <v>90.5</v>
      </c>
      <c r="L532" s="52">
        <v>88.2</v>
      </c>
      <c r="M532" s="52">
        <v>23.5</v>
      </c>
      <c r="N532" s="52">
        <v>0</v>
      </c>
      <c r="O532" s="52">
        <v>86.3</v>
      </c>
      <c r="P532" s="52">
        <v>21.021599999999999</v>
      </c>
      <c r="Q532" s="52">
        <v>206.589</v>
      </c>
      <c r="R532" s="52">
        <v>1.8310500000000001E-3</v>
      </c>
      <c r="S532" s="52">
        <v>-0.146458</v>
      </c>
      <c r="T532" s="52">
        <v>8.4384799999999996E-2</v>
      </c>
    </row>
    <row r="533" spans="1:20" x14ac:dyDescent="0.25">
      <c r="A533">
        <v>532</v>
      </c>
      <c r="B533" s="1">
        <v>42187</v>
      </c>
      <c r="C533" s="2">
        <v>0.93197916666666669</v>
      </c>
      <c r="D533">
        <v>223.94499999999999</v>
      </c>
      <c r="E533" s="52">
        <v>2898.4</v>
      </c>
      <c r="F533" s="52">
        <v>4.0944799999999999</v>
      </c>
      <c r="G533" s="52">
        <v>-19852.099999999999</v>
      </c>
      <c r="H533" s="52">
        <v>0.49973000000000001</v>
      </c>
      <c r="I533" s="52">
        <v>-6.7898200000000006E-2</v>
      </c>
      <c r="J533" s="52">
        <v>90.6</v>
      </c>
      <c r="K533" s="52">
        <v>90.3</v>
      </c>
      <c r="L533" s="52">
        <v>87.6</v>
      </c>
      <c r="M533" s="52">
        <v>23.5</v>
      </c>
      <c r="N533" s="52">
        <v>0</v>
      </c>
      <c r="O533" s="52">
        <v>86.3</v>
      </c>
      <c r="P533" s="52">
        <v>20.974</v>
      </c>
      <c r="Q533" s="52">
        <v>206.589</v>
      </c>
      <c r="R533" s="52">
        <v>1.8310500000000001E-3</v>
      </c>
      <c r="S533" s="52">
        <v>-0.14618400000000001</v>
      </c>
      <c r="T533" s="52">
        <v>8.4689600000000004E-2</v>
      </c>
    </row>
    <row r="534" spans="1:20" x14ac:dyDescent="0.25">
      <c r="A534">
        <v>533</v>
      </c>
      <c r="B534" s="1">
        <v>42187</v>
      </c>
      <c r="C534" s="2">
        <v>0.93335648148148154</v>
      </c>
      <c r="D534">
        <v>223.97800000000001</v>
      </c>
      <c r="E534" s="52">
        <v>2896.54</v>
      </c>
      <c r="F534" s="52">
        <v>4.0944799999999999</v>
      </c>
      <c r="G534" s="52">
        <v>-20351.599999999999</v>
      </c>
      <c r="H534" s="52">
        <v>0.49973000000000001</v>
      </c>
      <c r="I534" s="52">
        <v>-6.7898200000000006E-2</v>
      </c>
      <c r="J534" s="52">
        <v>90</v>
      </c>
      <c r="K534" s="52">
        <v>90.5</v>
      </c>
      <c r="L534" s="52">
        <v>88.2</v>
      </c>
      <c r="M534" s="52">
        <v>23.5</v>
      </c>
      <c r="N534" s="52">
        <v>0</v>
      </c>
      <c r="O534" s="52">
        <v>86.3</v>
      </c>
      <c r="P534" s="52">
        <v>20.974</v>
      </c>
      <c r="Q534" s="52">
        <v>206.357</v>
      </c>
      <c r="R534" s="52">
        <v>1.8310500000000001E-3</v>
      </c>
      <c r="S534" s="52">
        <v>-0.14600099999999999</v>
      </c>
      <c r="T534" s="52">
        <v>8.4872400000000001E-2</v>
      </c>
    </row>
    <row r="535" spans="1:20" x14ac:dyDescent="0.25">
      <c r="A535">
        <v>534</v>
      </c>
      <c r="B535" s="1">
        <v>42187</v>
      </c>
      <c r="C535" s="2">
        <v>0.93475694444444446</v>
      </c>
      <c r="D535">
        <v>224.011</v>
      </c>
      <c r="E535" s="52">
        <v>2899.33</v>
      </c>
      <c r="F535" s="52">
        <v>8.0976599999999994</v>
      </c>
      <c r="G535" s="52">
        <v>121695</v>
      </c>
      <c r="H535" s="52">
        <v>0.49980400000000003</v>
      </c>
      <c r="I535" s="52">
        <v>-6.71012E-2</v>
      </c>
      <c r="J535" s="52">
        <v>89.6</v>
      </c>
      <c r="K535" s="52">
        <v>90.2</v>
      </c>
      <c r="L535" s="52">
        <v>88.1</v>
      </c>
      <c r="M535" s="52">
        <v>23.5</v>
      </c>
      <c r="N535" s="52">
        <v>0</v>
      </c>
      <c r="O535" s="52">
        <v>86.2</v>
      </c>
      <c r="P535" s="52">
        <v>21.0335</v>
      </c>
      <c r="Q535" s="52">
        <v>205.96899999999999</v>
      </c>
      <c r="R535" s="52">
        <v>2.4414100000000002E-3</v>
      </c>
      <c r="S535" s="52">
        <v>-0.14618400000000001</v>
      </c>
      <c r="T535" s="52">
        <v>8.4963899999999995E-2</v>
      </c>
    </row>
    <row r="536" spans="1:20" x14ac:dyDescent="0.25">
      <c r="A536">
        <v>535</v>
      </c>
      <c r="B536" s="1">
        <v>42187</v>
      </c>
      <c r="C536" s="2">
        <v>0.93614583333333334</v>
      </c>
      <c r="D536">
        <v>224.04499999999999</v>
      </c>
      <c r="E536" s="52">
        <v>2902.44</v>
      </c>
      <c r="F536" s="52">
        <v>8.0976599999999994</v>
      </c>
      <c r="G536" s="52">
        <v>121695</v>
      </c>
      <c r="H536" s="52">
        <v>0.49982199999999999</v>
      </c>
      <c r="I536" s="52">
        <v>-6.7285200000000003E-2</v>
      </c>
      <c r="J536" s="52">
        <v>91.6</v>
      </c>
      <c r="K536" s="52">
        <v>90.8</v>
      </c>
      <c r="L536" s="52">
        <v>89</v>
      </c>
      <c r="M536" s="52">
        <v>23.5</v>
      </c>
      <c r="N536" s="52">
        <v>0</v>
      </c>
      <c r="O536" s="52">
        <v>85.9</v>
      </c>
      <c r="P536" s="52">
        <v>21.0335</v>
      </c>
      <c r="Q536" s="52">
        <v>205.845</v>
      </c>
      <c r="R536" s="52">
        <v>1.8310500000000001E-3</v>
      </c>
      <c r="S536" s="52">
        <v>-0.146093</v>
      </c>
      <c r="T536" s="52">
        <v>8.4872400000000001E-2</v>
      </c>
    </row>
    <row r="537" spans="1:20" x14ac:dyDescent="0.25">
      <c r="A537">
        <v>536</v>
      </c>
      <c r="B537" s="1">
        <v>42187</v>
      </c>
      <c r="C537" s="2">
        <v>0.93752314814814808</v>
      </c>
      <c r="D537">
        <v>224.078</v>
      </c>
      <c r="E537" s="52">
        <v>2903.37</v>
      </c>
      <c r="F537" s="52">
        <v>8.0976599999999994</v>
      </c>
      <c r="G537" s="52">
        <v>121695</v>
      </c>
      <c r="H537" s="52">
        <v>0.49982199999999999</v>
      </c>
      <c r="I537" s="52">
        <v>-6.7285200000000003E-2</v>
      </c>
      <c r="J537" s="52">
        <v>91.1</v>
      </c>
      <c r="K537" s="52">
        <v>90.4</v>
      </c>
      <c r="L537" s="52">
        <v>89</v>
      </c>
      <c r="M537" s="52">
        <v>23.5</v>
      </c>
      <c r="N537" s="52">
        <v>0</v>
      </c>
      <c r="O537" s="52">
        <v>86.2</v>
      </c>
      <c r="P537" s="52">
        <v>21.021599999999999</v>
      </c>
      <c r="Q537" s="52">
        <v>206.233</v>
      </c>
      <c r="R537" s="52">
        <v>1.8310500000000001E-3</v>
      </c>
      <c r="S537" s="52">
        <v>-0.146093</v>
      </c>
      <c r="T537" s="52">
        <v>8.4963899999999995E-2</v>
      </c>
    </row>
    <row r="538" spans="1:20" x14ac:dyDescent="0.25">
      <c r="A538">
        <v>537</v>
      </c>
      <c r="B538" s="1">
        <v>42187</v>
      </c>
      <c r="C538" s="2">
        <v>0.93892361111111111</v>
      </c>
      <c r="D538">
        <v>224.11099999999999</v>
      </c>
      <c r="E538" s="52">
        <v>2899.33</v>
      </c>
      <c r="F538" s="52">
        <v>8.0976599999999994</v>
      </c>
      <c r="G538" s="52">
        <v>121695</v>
      </c>
      <c r="H538" s="52">
        <v>0.49982199999999999</v>
      </c>
      <c r="I538" s="52">
        <v>-6.7285200000000003E-2</v>
      </c>
      <c r="J538" s="52">
        <v>90.6</v>
      </c>
      <c r="K538" s="52">
        <v>89.8</v>
      </c>
      <c r="L538" s="52">
        <v>89.5</v>
      </c>
      <c r="M538" s="52">
        <v>23.5</v>
      </c>
      <c r="N538" s="52">
        <v>0</v>
      </c>
      <c r="O538" s="52">
        <v>86.3</v>
      </c>
      <c r="P538" s="52">
        <v>21.021599999999999</v>
      </c>
      <c r="Q538" s="52">
        <v>206.233</v>
      </c>
      <c r="R538" s="52">
        <v>1.8310500000000001E-3</v>
      </c>
      <c r="S538" s="52">
        <v>-0.14569599999999999</v>
      </c>
      <c r="T538" s="52">
        <v>8.5268700000000003E-2</v>
      </c>
    </row>
    <row r="539" spans="1:20" x14ac:dyDescent="0.25">
      <c r="A539">
        <v>538</v>
      </c>
      <c r="B539" s="1">
        <v>42187</v>
      </c>
      <c r="C539" s="2">
        <v>0.9403125</v>
      </c>
      <c r="D539">
        <v>224.14400000000001</v>
      </c>
      <c r="E539" s="52">
        <v>2899.33</v>
      </c>
      <c r="F539" s="52">
        <v>8.0976599999999994</v>
      </c>
      <c r="G539" s="52">
        <v>121695</v>
      </c>
      <c r="H539" s="52">
        <v>0.49982199999999999</v>
      </c>
      <c r="I539" s="52">
        <v>-6.7285200000000003E-2</v>
      </c>
      <c r="J539" s="52">
        <v>90</v>
      </c>
      <c r="K539" s="52">
        <v>90.9</v>
      </c>
      <c r="L539" s="52">
        <v>89.8</v>
      </c>
      <c r="M539" s="52">
        <v>23.5</v>
      </c>
      <c r="N539" s="52">
        <v>0</v>
      </c>
      <c r="O539" s="52">
        <v>86.2</v>
      </c>
      <c r="P539" s="52">
        <v>21.021599999999999</v>
      </c>
      <c r="Q539" s="52">
        <v>205.96899999999999</v>
      </c>
      <c r="R539" s="52">
        <v>1.8310500000000001E-3</v>
      </c>
      <c r="S539" s="52">
        <v>-0.14587900000000001</v>
      </c>
      <c r="T539" s="52">
        <v>8.5360099999999994E-2</v>
      </c>
    </row>
    <row r="540" spans="1:20" x14ac:dyDescent="0.25">
      <c r="A540">
        <v>539</v>
      </c>
      <c r="B540" s="1">
        <v>42187</v>
      </c>
      <c r="C540" s="2">
        <v>0.94168981481481484</v>
      </c>
      <c r="D540">
        <v>224.178</v>
      </c>
      <c r="E540" s="52">
        <v>2892.5</v>
      </c>
      <c r="F540" s="52">
        <v>4.0944799999999999</v>
      </c>
      <c r="G540" s="52">
        <v>-19781.3</v>
      </c>
      <c r="H540" s="52">
        <v>0.49973000000000001</v>
      </c>
      <c r="I540" s="52">
        <v>-6.8265900000000004E-2</v>
      </c>
      <c r="J540" s="52">
        <v>89.5</v>
      </c>
      <c r="K540" s="52">
        <v>89.5</v>
      </c>
      <c r="L540" s="52">
        <v>90.1</v>
      </c>
      <c r="M540" s="52">
        <v>23.5</v>
      </c>
      <c r="N540" s="52">
        <v>0</v>
      </c>
      <c r="O540" s="52">
        <v>86</v>
      </c>
      <c r="P540" s="52">
        <v>20.974</v>
      </c>
      <c r="Q540" s="52">
        <v>205.58099999999999</v>
      </c>
      <c r="R540" s="52">
        <v>1.8310500000000001E-3</v>
      </c>
      <c r="S540" s="52">
        <v>-0.14560500000000001</v>
      </c>
      <c r="T540" s="52">
        <v>8.5542999999999994E-2</v>
      </c>
    </row>
    <row r="541" spans="1:20" x14ac:dyDescent="0.25">
      <c r="A541">
        <v>540</v>
      </c>
      <c r="B541" s="1">
        <v>42187</v>
      </c>
      <c r="C541" s="2">
        <v>0.94309027777777776</v>
      </c>
      <c r="D541">
        <v>224.21100000000001</v>
      </c>
      <c r="E541" s="52">
        <v>2898.4</v>
      </c>
      <c r="F541" s="52">
        <v>5.0183099999999996</v>
      </c>
      <c r="G541" s="52">
        <v>-20083.2</v>
      </c>
      <c r="H541" s="52">
        <v>0.49973000000000001</v>
      </c>
      <c r="I541" s="52">
        <v>-6.8082000000000004E-2</v>
      </c>
      <c r="J541" s="52">
        <v>91.5</v>
      </c>
      <c r="K541" s="52">
        <v>91.3</v>
      </c>
      <c r="L541" s="52">
        <v>90.6</v>
      </c>
      <c r="M541" s="52">
        <v>23.5</v>
      </c>
      <c r="N541" s="52">
        <v>0</v>
      </c>
      <c r="O541" s="52">
        <v>86.1</v>
      </c>
      <c r="P541" s="52">
        <v>20.974</v>
      </c>
      <c r="Q541" s="52">
        <v>205.73599999999999</v>
      </c>
      <c r="R541" s="52">
        <v>1.8310500000000001E-3</v>
      </c>
      <c r="S541" s="52">
        <v>-0.145422</v>
      </c>
      <c r="T541" s="52">
        <v>8.5817299999999999E-2</v>
      </c>
    </row>
    <row r="542" spans="1:20" x14ac:dyDescent="0.25">
      <c r="A542">
        <v>541</v>
      </c>
      <c r="B542" s="1">
        <v>42187</v>
      </c>
      <c r="C542" s="2">
        <v>0.94447916666666665</v>
      </c>
      <c r="D542">
        <v>224.244</v>
      </c>
      <c r="E542" s="52">
        <v>2903.37</v>
      </c>
      <c r="F542" s="52">
        <v>8.0976599999999994</v>
      </c>
      <c r="G542" s="52">
        <v>121695</v>
      </c>
      <c r="H542" s="52">
        <v>0.49982199999999999</v>
      </c>
      <c r="I542" s="52">
        <v>-6.71012E-2</v>
      </c>
      <c r="J542" s="52">
        <v>90.9</v>
      </c>
      <c r="K542" s="52">
        <v>89.7</v>
      </c>
      <c r="L542" s="52">
        <v>90.7</v>
      </c>
      <c r="M542" s="52">
        <v>23.5</v>
      </c>
      <c r="N542" s="52">
        <v>0</v>
      </c>
      <c r="O542" s="52">
        <v>86.2</v>
      </c>
      <c r="P542" s="52">
        <v>21.021599999999999</v>
      </c>
      <c r="Q542" s="52">
        <v>205.845</v>
      </c>
      <c r="R542" s="52">
        <v>1.8310500000000001E-3</v>
      </c>
      <c r="S542" s="52">
        <v>-0.145513</v>
      </c>
      <c r="T542" s="52">
        <v>8.5817299999999999E-2</v>
      </c>
    </row>
    <row r="543" spans="1:20" x14ac:dyDescent="0.25">
      <c r="A543">
        <v>542</v>
      </c>
      <c r="B543" s="1">
        <v>42187</v>
      </c>
      <c r="C543" s="2">
        <v>0.94586805555555553</v>
      </c>
      <c r="D543">
        <v>224.27699999999999</v>
      </c>
      <c r="E543" s="52">
        <v>2899.33</v>
      </c>
      <c r="F543" s="52">
        <v>8.0976599999999994</v>
      </c>
      <c r="G543" s="52">
        <v>121695</v>
      </c>
      <c r="H543" s="52">
        <v>0.49980400000000003</v>
      </c>
      <c r="I543" s="52">
        <v>-6.71012E-2</v>
      </c>
      <c r="J543" s="52">
        <v>90.5</v>
      </c>
      <c r="K543" s="52">
        <v>91.5</v>
      </c>
      <c r="L543" s="52">
        <v>90.5</v>
      </c>
      <c r="M543" s="52">
        <v>23.5</v>
      </c>
      <c r="N543" s="52">
        <v>0</v>
      </c>
      <c r="O543" s="52">
        <v>86.2</v>
      </c>
      <c r="P543" s="52">
        <v>21.021599999999999</v>
      </c>
      <c r="Q543" s="52">
        <v>205.845</v>
      </c>
      <c r="R543" s="52">
        <v>1.8310500000000001E-3</v>
      </c>
      <c r="S543" s="52">
        <v>-0.14533099999999999</v>
      </c>
      <c r="T543" s="52">
        <v>8.5725800000000005E-2</v>
      </c>
    </row>
    <row r="544" spans="1:20" x14ac:dyDescent="0.25">
      <c r="A544">
        <v>543</v>
      </c>
      <c r="B544" s="1">
        <v>42187</v>
      </c>
      <c r="C544" s="2">
        <v>0.94725694444444442</v>
      </c>
      <c r="D544">
        <v>224.31</v>
      </c>
      <c r="E544" s="52">
        <v>2896.54</v>
      </c>
      <c r="F544" s="52">
        <v>5.0183099999999996</v>
      </c>
      <c r="G544" s="52">
        <v>-19863.3</v>
      </c>
      <c r="H544" s="52">
        <v>0.49973000000000001</v>
      </c>
      <c r="I544" s="52">
        <v>-6.7898200000000006E-2</v>
      </c>
      <c r="J544" s="52">
        <v>89.9</v>
      </c>
      <c r="K544" s="52">
        <v>89.9</v>
      </c>
      <c r="L544" s="52">
        <v>90.6</v>
      </c>
      <c r="M544" s="52">
        <v>23.5</v>
      </c>
      <c r="N544" s="52">
        <v>0</v>
      </c>
      <c r="O544" s="52">
        <v>86.2</v>
      </c>
      <c r="P544" s="52">
        <v>20.974</v>
      </c>
      <c r="Q544" s="52">
        <v>205.58099999999999</v>
      </c>
      <c r="R544" s="52">
        <v>1.8310500000000001E-3</v>
      </c>
      <c r="S544" s="52">
        <v>-0.14502599999999999</v>
      </c>
      <c r="T544" s="52">
        <v>8.6122099999999993E-2</v>
      </c>
    </row>
    <row r="545" spans="1:20" x14ac:dyDescent="0.25">
      <c r="A545">
        <v>544</v>
      </c>
      <c r="B545" s="1">
        <v>42187</v>
      </c>
      <c r="C545" s="2">
        <v>0.94863425925925926</v>
      </c>
      <c r="D545">
        <v>224.34299999999999</v>
      </c>
      <c r="E545" s="52">
        <v>2895.61</v>
      </c>
      <c r="F545" s="52">
        <v>5.0183099999999996</v>
      </c>
      <c r="G545" s="52">
        <v>-20418.7</v>
      </c>
      <c r="H545" s="52">
        <v>0.49973000000000001</v>
      </c>
      <c r="I545" s="52">
        <v>-6.7898200000000006E-2</v>
      </c>
      <c r="J545" s="52">
        <v>90.7</v>
      </c>
      <c r="K545" s="52">
        <v>91.5</v>
      </c>
      <c r="L545" s="52">
        <v>90.4</v>
      </c>
      <c r="M545" s="52">
        <v>23.5</v>
      </c>
      <c r="N545" s="52">
        <v>0</v>
      </c>
      <c r="O545" s="52">
        <v>86</v>
      </c>
      <c r="P545" s="52">
        <v>20.974</v>
      </c>
      <c r="Q545" s="52">
        <v>204.96100000000001</v>
      </c>
      <c r="R545" s="52">
        <v>1.8310500000000001E-3</v>
      </c>
      <c r="S545" s="52">
        <v>-0.14493400000000001</v>
      </c>
      <c r="T545" s="52">
        <v>8.6122099999999993E-2</v>
      </c>
    </row>
    <row r="546" spans="1:20" x14ac:dyDescent="0.25">
      <c r="A546">
        <v>545</v>
      </c>
      <c r="B546" s="1">
        <v>42187</v>
      </c>
      <c r="C546" s="2">
        <v>0.95003472222222218</v>
      </c>
      <c r="D546">
        <v>224.37700000000001</v>
      </c>
      <c r="E546" s="52">
        <v>2903.37</v>
      </c>
      <c r="F546" s="52">
        <v>8.0976599999999994</v>
      </c>
      <c r="G546" s="52">
        <v>121695</v>
      </c>
      <c r="H546" s="52">
        <v>0.49980400000000003</v>
      </c>
      <c r="I546" s="52">
        <v>-6.6917299999999999E-2</v>
      </c>
      <c r="J546" s="52">
        <v>91.4</v>
      </c>
      <c r="K546" s="52">
        <v>90</v>
      </c>
      <c r="L546" s="52">
        <v>90</v>
      </c>
      <c r="M546" s="52">
        <v>23.5</v>
      </c>
      <c r="N546" s="52">
        <v>0</v>
      </c>
      <c r="O546" s="52">
        <v>86.2</v>
      </c>
      <c r="P546" s="52">
        <v>21.021599999999999</v>
      </c>
      <c r="Q546" s="52">
        <v>205.58099999999999</v>
      </c>
      <c r="R546" s="52">
        <v>1.8310500000000001E-3</v>
      </c>
      <c r="S546" s="52">
        <v>-0.14502599999999999</v>
      </c>
      <c r="T546" s="52">
        <v>8.6122099999999993E-2</v>
      </c>
    </row>
    <row r="547" spans="1:20" x14ac:dyDescent="0.25">
      <c r="A547">
        <v>546</v>
      </c>
      <c r="B547" s="1">
        <v>42187</v>
      </c>
      <c r="C547" s="2">
        <v>0.95142361111111118</v>
      </c>
      <c r="D547">
        <v>224.41</v>
      </c>
      <c r="E547" s="52">
        <v>2898.4</v>
      </c>
      <c r="F547" s="52">
        <v>4.0944799999999999</v>
      </c>
      <c r="G547" s="52">
        <v>-19710.400000000001</v>
      </c>
      <c r="H547" s="52">
        <v>0.49973000000000001</v>
      </c>
      <c r="I547" s="52">
        <v>-6.7652900000000002E-2</v>
      </c>
      <c r="J547" s="52">
        <v>90.9</v>
      </c>
      <c r="K547" s="52">
        <v>91.1</v>
      </c>
      <c r="L547" s="52">
        <v>89.7</v>
      </c>
      <c r="M547" s="52">
        <v>23.5</v>
      </c>
      <c r="N547" s="52">
        <v>0</v>
      </c>
      <c r="O547" s="52">
        <v>86.3</v>
      </c>
      <c r="P547" s="52">
        <v>20.974</v>
      </c>
      <c r="Q547" s="52">
        <v>205.73599999999999</v>
      </c>
      <c r="R547" s="52">
        <v>1.8310500000000001E-3</v>
      </c>
      <c r="S547" s="52">
        <v>-0.14475099999999999</v>
      </c>
      <c r="T547" s="52">
        <v>8.6487800000000004E-2</v>
      </c>
    </row>
    <row r="548" spans="1:20" x14ac:dyDescent="0.25">
      <c r="A548">
        <v>547</v>
      </c>
      <c r="B548" s="1">
        <v>42187</v>
      </c>
      <c r="C548" s="2">
        <v>0.95280092592592591</v>
      </c>
      <c r="D548">
        <v>224.44300000000001</v>
      </c>
      <c r="E548" s="52">
        <v>2896.54</v>
      </c>
      <c r="F548" s="52">
        <v>4.0944799999999999</v>
      </c>
      <c r="G548" s="52">
        <v>-20314.400000000001</v>
      </c>
      <c r="H548" s="52">
        <v>0.49973000000000001</v>
      </c>
      <c r="I548" s="52">
        <v>-6.7898200000000006E-2</v>
      </c>
      <c r="J548" s="52">
        <v>90.3</v>
      </c>
      <c r="K548" s="52">
        <v>90.3</v>
      </c>
      <c r="L548" s="52">
        <v>89.2</v>
      </c>
      <c r="M548" s="52">
        <v>23.5</v>
      </c>
      <c r="N548" s="52">
        <v>0</v>
      </c>
      <c r="O548" s="52">
        <v>86.4</v>
      </c>
      <c r="P548" s="52">
        <v>20.974</v>
      </c>
      <c r="Q548" s="52">
        <v>205.70500000000001</v>
      </c>
      <c r="R548" s="52">
        <v>1.8310500000000001E-3</v>
      </c>
      <c r="S548" s="52">
        <v>-0.14466000000000001</v>
      </c>
      <c r="T548" s="52">
        <v>8.6487800000000004E-2</v>
      </c>
    </row>
    <row r="549" spans="1:20" x14ac:dyDescent="0.25">
      <c r="A549">
        <v>548</v>
      </c>
      <c r="B549" s="1">
        <v>42187</v>
      </c>
      <c r="C549" s="2">
        <v>0.95420138888888895</v>
      </c>
      <c r="D549">
        <v>224.476</v>
      </c>
      <c r="E549" s="52">
        <v>2898.4</v>
      </c>
      <c r="F549" s="52">
        <v>8.0976599999999994</v>
      </c>
      <c r="G549" s="52">
        <v>121695</v>
      </c>
      <c r="H549" s="52">
        <v>0.49980400000000003</v>
      </c>
      <c r="I549" s="52">
        <v>-6.6917299999999999E-2</v>
      </c>
      <c r="J549" s="52">
        <v>90</v>
      </c>
      <c r="K549" s="52">
        <v>89.8</v>
      </c>
      <c r="L549" s="52">
        <v>88.8</v>
      </c>
      <c r="M549" s="52">
        <v>23.6</v>
      </c>
      <c r="N549" s="52">
        <v>0</v>
      </c>
      <c r="O549" s="52">
        <v>86.3</v>
      </c>
      <c r="P549" s="52">
        <v>21.021599999999999</v>
      </c>
      <c r="Q549" s="52">
        <v>205.34899999999999</v>
      </c>
      <c r="R549" s="52">
        <v>1.8310500000000001E-3</v>
      </c>
      <c r="S549" s="52">
        <v>-0.14493400000000001</v>
      </c>
      <c r="T549" s="52">
        <v>8.6396399999999998E-2</v>
      </c>
    </row>
    <row r="550" spans="1:20" x14ac:dyDescent="0.25">
      <c r="A550">
        <v>549</v>
      </c>
      <c r="B550" s="1">
        <v>42187</v>
      </c>
      <c r="C550" s="2">
        <v>0.95559027777777772</v>
      </c>
      <c r="D550">
        <v>224.51</v>
      </c>
      <c r="E550" s="52">
        <v>2898.4</v>
      </c>
      <c r="F550" s="52">
        <v>8.0976599999999994</v>
      </c>
      <c r="G550" s="52">
        <v>121695</v>
      </c>
      <c r="H550" s="52">
        <v>0.49980400000000003</v>
      </c>
      <c r="I550" s="52">
        <v>-6.6917299999999999E-2</v>
      </c>
      <c r="J550" s="52">
        <v>90.5</v>
      </c>
      <c r="K550" s="52">
        <v>90.7</v>
      </c>
      <c r="L550" s="52">
        <v>88.6</v>
      </c>
      <c r="M550" s="52">
        <v>23.5</v>
      </c>
      <c r="N550" s="52">
        <v>0</v>
      </c>
      <c r="O550" s="52">
        <v>86.1</v>
      </c>
      <c r="P550" s="52">
        <v>21.021599999999999</v>
      </c>
      <c r="Q550" s="52">
        <v>204.852</v>
      </c>
      <c r="R550" s="52">
        <v>1.8310500000000001E-3</v>
      </c>
      <c r="S550" s="52">
        <v>-0.14502599999999999</v>
      </c>
      <c r="T550" s="52">
        <v>8.6487800000000004E-2</v>
      </c>
    </row>
    <row r="551" spans="1:20" x14ac:dyDescent="0.25">
      <c r="A551">
        <v>550</v>
      </c>
      <c r="B551" s="1">
        <v>42187</v>
      </c>
      <c r="C551" s="2">
        <v>0.95696759259259256</v>
      </c>
      <c r="D551">
        <v>224.54300000000001</v>
      </c>
      <c r="E551" s="52">
        <v>2903.37</v>
      </c>
      <c r="F551" s="52">
        <v>8.0976599999999994</v>
      </c>
      <c r="G551" s="52">
        <v>121695</v>
      </c>
      <c r="H551" s="52">
        <v>0.49980400000000003</v>
      </c>
      <c r="I551" s="52">
        <v>-6.6917299999999999E-2</v>
      </c>
      <c r="J551" s="52">
        <v>91.3</v>
      </c>
      <c r="K551" s="52">
        <v>89.3</v>
      </c>
      <c r="L551" s="52">
        <v>88.4</v>
      </c>
      <c r="M551" s="52">
        <v>23.6</v>
      </c>
      <c r="N551" s="52">
        <v>0</v>
      </c>
      <c r="O551" s="52">
        <v>86.2</v>
      </c>
      <c r="P551" s="52">
        <v>21.021599999999999</v>
      </c>
      <c r="Q551" s="52">
        <v>205.24</v>
      </c>
      <c r="R551" s="52">
        <v>1.8310500000000001E-3</v>
      </c>
      <c r="S551" s="52">
        <v>-0.14493400000000001</v>
      </c>
      <c r="T551" s="52">
        <v>8.6670700000000003E-2</v>
      </c>
    </row>
    <row r="552" spans="1:20" x14ac:dyDescent="0.25">
      <c r="A552">
        <v>551</v>
      </c>
      <c r="B552" s="1">
        <v>42187</v>
      </c>
      <c r="C552" s="2">
        <v>0.95836805555555549</v>
      </c>
      <c r="D552">
        <v>224.57599999999999</v>
      </c>
      <c r="E552" s="52">
        <v>2899.33</v>
      </c>
      <c r="F552" s="52">
        <v>4.0944799999999999</v>
      </c>
      <c r="G552" s="52">
        <v>-19814.8</v>
      </c>
      <c r="H552" s="52">
        <v>0.49971199999999999</v>
      </c>
      <c r="I552" s="52">
        <v>-6.7898200000000006E-2</v>
      </c>
      <c r="J552" s="52">
        <v>90.8</v>
      </c>
      <c r="K552" s="52">
        <v>91.2</v>
      </c>
      <c r="L552" s="52">
        <v>88.3</v>
      </c>
      <c r="M552" s="52">
        <v>23.6</v>
      </c>
      <c r="N552" s="52">
        <v>0</v>
      </c>
      <c r="O552" s="52">
        <v>86.4</v>
      </c>
      <c r="P552" s="52">
        <v>20.974</v>
      </c>
      <c r="Q552" s="52">
        <v>205.24</v>
      </c>
      <c r="R552" s="52">
        <v>1.8310500000000001E-3</v>
      </c>
      <c r="S552" s="52">
        <v>-0.144569</v>
      </c>
      <c r="T552" s="52">
        <v>8.6884100000000006E-2</v>
      </c>
    </row>
    <row r="553" spans="1:20" x14ac:dyDescent="0.25">
      <c r="A553">
        <v>552</v>
      </c>
      <c r="B553" s="1">
        <v>42187</v>
      </c>
      <c r="C553" s="2">
        <v>0.95975694444444448</v>
      </c>
      <c r="D553">
        <v>224.60900000000001</v>
      </c>
      <c r="E553" s="52">
        <v>2899.33</v>
      </c>
      <c r="F553" s="52">
        <v>8.0976599999999994</v>
      </c>
      <c r="G553" s="52">
        <v>121695</v>
      </c>
      <c r="H553" s="52">
        <v>0.49982199999999999</v>
      </c>
      <c r="I553" s="52">
        <v>-6.71012E-2</v>
      </c>
      <c r="J553" s="52">
        <v>90.2</v>
      </c>
      <c r="K553" s="52">
        <v>89.7</v>
      </c>
      <c r="L553" s="52">
        <v>88.5</v>
      </c>
      <c r="M553" s="52">
        <v>23.6</v>
      </c>
      <c r="N553" s="52">
        <v>0</v>
      </c>
      <c r="O553" s="52">
        <v>86.3</v>
      </c>
      <c r="P553" s="52">
        <v>21.021599999999999</v>
      </c>
      <c r="Q553" s="52">
        <v>205.24</v>
      </c>
      <c r="R553" s="52">
        <v>1.8310500000000001E-3</v>
      </c>
      <c r="S553" s="52">
        <v>-0.14466000000000001</v>
      </c>
      <c r="T553" s="52">
        <v>8.6762099999999995E-2</v>
      </c>
    </row>
    <row r="554" spans="1:20" x14ac:dyDescent="0.25">
      <c r="A554">
        <v>553</v>
      </c>
      <c r="B554" s="1">
        <v>42187</v>
      </c>
      <c r="C554" s="2">
        <v>0.96113425925925933</v>
      </c>
      <c r="D554">
        <v>224.642</v>
      </c>
      <c r="E554" s="52">
        <v>2899.33</v>
      </c>
      <c r="F554" s="52">
        <v>8.0976599999999994</v>
      </c>
      <c r="G554" s="52">
        <v>121695</v>
      </c>
      <c r="H554" s="52">
        <v>0.49982199999999999</v>
      </c>
      <c r="I554" s="52">
        <v>-6.71012E-2</v>
      </c>
      <c r="J554" s="52">
        <v>89.7</v>
      </c>
      <c r="K554" s="52">
        <v>91.6</v>
      </c>
      <c r="L554" s="52">
        <v>89</v>
      </c>
      <c r="M554" s="52">
        <v>23.5</v>
      </c>
      <c r="N554" s="52">
        <v>0</v>
      </c>
      <c r="O554" s="52">
        <v>86.1</v>
      </c>
      <c r="P554" s="52">
        <v>21.021599999999999</v>
      </c>
      <c r="Q554" s="52">
        <v>204.852</v>
      </c>
      <c r="R554" s="52">
        <v>1.8310500000000001E-3</v>
      </c>
      <c r="S554" s="52">
        <v>-0.14447699999999999</v>
      </c>
      <c r="T554" s="52">
        <v>8.6975499999999997E-2</v>
      </c>
    </row>
    <row r="555" spans="1:20" x14ac:dyDescent="0.25">
      <c r="A555">
        <v>554</v>
      </c>
      <c r="B555" s="1">
        <v>42187</v>
      </c>
      <c r="C555" s="2">
        <v>0.96253472222222225</v>
      </c>
      <c r="D555">
        <v>224.67599999999999</v>
      </c>
      <c r="E555" s="52">
        <v>2901.19</v>
      </c>
      <c r="F555" s="52">
        <v>4.0944799999999999</v>
      </c>
      <c r="G555" s="52">
        <v>-19583.7</v>
      </c>
      <c r="H555" s="52">
        <v>0.49973000000000001</v>
      </c>
      <c r="I555" s="52">
        <v>-6.8265900000000004E-2</v>
      </c>
      <c r="J555" s="52">
        <v>91.4</v>
      </c>
      <c r="K555" s="52">
        <v>89.9</v>
      </c>
      <c r="L555" s="52">
        <v>89.1</v>
      </c>
      <c r="M555" s="52">
        <v>23.5</v>
      </c>
      <c r="N555" s="52">
        <v>0</v>
      </c>
      <c r="O555" s="52">
        <v>86</v>
      </c>
      <c r="P555" s="52">
        <v>20.974</v>
      </c>
      <c r="Q555" s="52">
        <v>204.49600000000001</v>
      </c>
      <c r="R555" s="52">
        <v>1.8310500000000001E-3</v>
      </c>
      <c r="S555" s="52">
        <v>-0.14438599999999999</v>
      </c>
      <c r="T555" s="52">
        <v>8.7341199999999994E-2</v>
      </c>
    </row>
    <row r="556" spans="1:20" x14ac:dyDescent="0.25">
      <c r="A556">
        <v>555</v>
      </c>
      <c r="B556" s="1">
        <v>42187</v>
      </c>
      <c r="C556" s="2">
        <v>0.96392361111111102</v>
      </c>
      <c r="D556">
        <v>224.709</v>
      </c>
      <c r="E556" s="52">
        <v>2899.33</v>
      </c>
      <c r="F556" s="52">
        <v>4.0944799999999999</v>
      </c>
      <c r="G556" s="52">
        <v>-19814.8</v>
      </c>
      <c r="H556" s="52">
        <v>0.49973000000000001</v>
      </c>
      <c r="I556" s="52">
        <v>-6.8265900000000004E-2</v>
      </c>
      <c r="J556" s="52">
        <v>91.1</v>
      </c>
      <c r="K556" s="52">
        <v>91.5</v>
      </c>
      <c r="L556" s="52">
        <v>89.6</v>
      </c>
      <c r="M556" s="52">
        <v>23.6</v>
      </c>
      <c r="N556" s="52">
        <v>0</v>
      </c>
      <c r="O556" s="52">
        <v>86.1</v>
      </c>
      <c r="P556" s="52">
        <v>20.974</v>
      </c>
      <c r="Q556" s="52">
        <v>204.852</v>
      </c>
      <c r="R556" s="52">
        <v>1.8310500000000001E-3</v>
      </c>
      <c r="S556" s="52">
        <v>-0.14417199999999999</v>
      </c>
      <c r="T556" s="52">
        <v>8.7524099999999994E-2</v>
      </c>
    </row>
    <row r="557" spans="1:20" x14ac:dyDescent="0.25">
      <c r="A557">
        <v>556</v>
      </c>
      <c r="B557" s="1">
        <v>42187</v>
      </c>
      <c r="C557" s="2">
        <v>0.96531250000000002</v>
      </c>
      <c r="D557">
        <v>224.74199999999999</v>
      </c>
      <c r="E557" s="52">
        <v>2898.4</v>
      </c>
      <c r="F557" s="52">
        <v>4.0944799999999999</v>
      </c>
      <c r="G557" s="52">
        <v>-20198.8</v>
      </c>
      <c r="H557" s="52">
        <v>0.49973000000000001</v>
      </c>
      <c r="I557" s="52">
        <v>-6.8265900000000004E-2</v>
      </c>
      <c r="J557" s="52">
        <v>90.5</v>
      </c>
      <c r="K557" s="52">
        <v>90.3</v>
      </c>
      <c r="L557" s="52">
        <v>90.2</v>
      </c>
      <c r="M557" s="52">
        <v>23.5</v>
      </c>
      <c r="N557" s="52">
        <v>0</v>
      </c>
      <c r="O557" s="52">
        <v>86.2</v>
      </c>
      <c r="P557" s="52">
        <v>20.985900000000001</v>
      </c>
      <c r="Q557" s="52">
        <v>204.852</v>
      </c>
      <c r="R557" s="52">
        <v>1.8310500000000001E-3</v>
      </c>
      <c r="S557" s="52">
        <v>-0.14408099999999999</v>
      </c>
      <c r="T557" s="52">
        <v>8.7646100000000005E-2</v>
      </c>
    </row>
    <row r="558" spans="1:20" x14ac:dyDescent="0.25">
      <c r="A558">
        <v>557</v>
      </c>
      <c r="B558" s="1">
        <v>42187</v>
      </c>
      <c r="C558" s="2">
        <v>0.96670138888888879</v>
      </c>
      <c r="D558">
        <v>224.77500000000001</v>
      </c>
      <c r="E558" s="52">
        <v>2895.61</v>
      </c>
      <c r="F558" s="52">
        <v>5.0183099999999996</v>
      </c>
      <c r="G558" s="52">
        <v>-20187.599999999999</v>
      </c>
      <c r="H558" s="52">
        <v>0.49973000000000001</v>
      </c>
      <c r="I558" s="52">
        <v>-6.8265900000000004E-2</v>
      </c>
      <c r="J558" s="52">
        <v>90.2</v>
      </c>
      <c r="K558" s="52">
        <v>90.2</v>
      </c>
      <c r="L558" s="52">
        <v>90.2</v>
      </c>
      <c r="M558" s="52">
        <v>23.5</v>
      </c>
      <c r="N558" s="52">
        <v>0</v>
      </c>
      <c r="O558" s="52">
        <v>86.3</v>
      </c>
      <c r="P558" s="52">
        <v>20.974</v>
      </c>
      <c r="Q558" s="52">
        <v>204.72800000000001</v>
      </c>
      <c r="R558" s="52">
        <v>1.8310500000000001E-3</v>
      </c>
      <c r="S558" s="52">
        <v>-0.14398900000000001</v>
      </c>
      <c r="T558" s="52">
        <v>8.7737499999999996E-2</v>
      </c>
    </row>
    <row r="559" spans="1:20" x14ac:dyDescent="0.25">
      <c r="A559">
        <v>558</v>
      </c>
      <c r="B559" s="1">
        <v>42187</v>
      </c>
      <c r="C559" s="2">
        <v>0.96809027777777779</v>
      </c>
      <c r="D559">
        <v>224.80799999999999</v>
      </c>
      <c r="E559" s="52">
        <v>2897.47</v>
      </c>
      <c r="F559" s="52">
        <v>8.0976599999999994</v>
      </c>
      <c r="G559" s="52">
        <v>121695</v>
      </c>
      <c r="H559" s="52">
        <v>0.49980400000000003</v>
      </c>
      <c r="I559" s="52">
        <v>-6.7285200000000003E-2</v>
      </c>
      <c r="J559" s="52">
        <v>89.9</v>
      </c>
      <c r="K559" s="52">
        <v>90.6</v>
      </c>
      <c r="L559" s="52">
        <v>90.8</v>
      </c>
      <c r="M559" s="52">
        <v>23.5</v>
      </c>
      <c r="N559" s="52">
        <v>0</v>
      </c>
      <c r="O559" s="52">
        <v>86.1</v>
      </c>
      <c r="P559" s="52">
        <v>21.021599999999999</v>
      </c>
      <c r="Q559" s="52">
        <v>204.232</v>
      </c>
      <c r="R559" s="52">
        <v>1.8310500000000001E-3</v>
      </c>
      <c r="S559" s="52">
        <v>-0.14417199999999999</v>
      </c>
      <c r="T559" s="52">
        <v>8.7737499999999996E-2</v>
      </c>
    </row>
    <row r="560" spans="1:20" x14ac:dyDescent="0.25">
      <c r="A560">
        <v>559</v>
      </c>
      <c r="B560" s="1">
        <v>42187</v>
      </c>
      <c r="C560" s="2">
        <v>0.96947916666666656</v>
      </c>
      <c r="D560">
        <v>224.84200000000001</v>
      </c>
      <c r="E560" s="52">
        <v>2902.44</v>
      </c>
      <c r="F560" s="52">
        <v>8.0976599999999994</v>
      </c>
      <c r="G560" s="52">
        <v>121695</v>
      </c>
      <c r="H560" s="52">
        <v>0.49980400000000003</v>
      </c>
      <c r="I560" s="52">
        <v>-6.71012E-2</v>
      </c>
      <c r="J560" s="52">
        <v>91.4</v>
      </c>
      <c r="K560" s="52">
        <v>89.8</v>
      </c>
      <c r="L560" s="52">
        <v>90.6</v>
      </c>
      <c r="M560" s="52">
        <v>23.5</v>
      </c>
      <c r="N560" s="52">
        <v>0</v>
      </c>
      <c r="O560" s="52">
        <v>86.1</v>
      </c>
      <c r="P560" s="52">
        <v>21.021599999999999</v>
      </c>
      <c r="Q560" s="52">
        <v>204.34100000000001</v>
      </c>
      <c r="R560" s="52">
        <v>1.8310500000000001E-3</v>
      </c>
      <c r="S560" s="52">
        <v>-0.14398900000000001</v>
      </c>
      <c r="T560" s="52">
        <v>8.7524099999999994E-2</v>
      </c>
    </row>
    <row r="561" spans="1:20" x14ac:dyDescent="0.25">
      <c r="A561">
        <v>560</v>
      </c>
      <c r="B561" s="1">
        <v>42187</v>
      </c>
      <c r="C561" s="2">
        <v>0.97086805555555555</v>
      </c>
      <c r="D561">
        <v>224.875</v>
      </c>
      <c r="E561" s="52">
        <v>2903.37</v>
      </c>
      <c r="F561" s="52">
        <v>8.0976599999999994</v>
      </c>
      <c r="G561" s="52">
        <v>121695</v>
      </c>
      <c r="H561" s="52">
        <v>0.49982199999999999</v>
      </c>
      <c r="I561" s="52">
        <v>-6.71012E-2</v>
      </c>
      <c r="J561" s="52">
        <v>91</v>
      </c>
      <c r="K561" s="52">
        <v>90.9</v>
      </c>
      <c r="L561" s="52">
        <v>90.8</v>
      </c>
      <c r="M561" s="52">
        <v>23.5</v>
      </c>
      <c r="N561" s="52">
        <v>0</v>
      </c>
      <c r="O561" s="52">
        <v>86.3</v>
      </c>
      <c r="P561" s="52">
        <v>21.021599999999999</v>
      </c>
      <c r="Q561" s="52">
        <v>204.62</v>
      </c>
      <c r="R561" s="52">
        <v>2.4414100000000002E-3</v>
      </c>
      <c r="S561" s="52">
        <v>-0.14398900000000001</v>
      </c>
      <c r="T561" s="52">
        <v>8.8011800000000001E-2</v>
      </c>
    </row>
    <row r="562" spans="1:20" x14ac:dyDescent="0.25">
      <c r="A562">
        <v>561</v>
      </c>
      <c r="B562" s="1">
        <v>42187</v>
      </c>
      <c r="C562" s="2">
        <v>0.97225694444444455</v>
      </c>
      <c r="D562">
        <v>224.90799999999999</v>
      </c>
      <c r="E562" s="52">
        <v>2896.54</v>
      </c>
      <c r="F562" s="52">
        <v>4.0944799999999999</v>
      </c>
      <c r="G562" s="52">
        <v>-19770.099999999999</v>
      </c>
      <c r="H562" s="52">
        <v>0.49973000000000001</v>
      </c>
      <c r="I562" s="52">
        <v>-6.7898200000000006E-2</v>
      </c>
      <c r="J562" s="52">
        <v>90.5</v>
      </c>
      <c r="K562" s="52">
        <v>89.5</v>
      </c>
      <c r="L562" s="52">
        <v>90.7</v>
      </c>
      <c r="M562" s="52">
        <v>23.5</v>
      </c>
      <c r="N562" s="52">
        <v>0</v>
      </c>
      <c r="O562" s="52">
        <v>86.2</v>
      </c>
      <c r="P562" s="52">
        <v>20.974</v>
      </c>
      <c r="Q562" s="52">
        <v>204.62</v>
      </c>
      <c r="R562" s="52">
        <v>1.8310500000000001E-3</v>
      </c>
      <c r="S562" s="52">
        <v>-0.143624</v>
      </c>
      <c r="T562" s="52">
        <v>8.8286100000000006E-2</v>
      </c>
    </row>
    <row r="563" spans="1:20" x14ac:dyDescent="0.25">
      <c r="A563">
        <v>562</v>
      </c>
      <c r="B563" s="1">
        <v>42187</v>
      </c>
      <c r="C563" s="2">
        <v>0.97364583333333332</v>
      </c>
      <c r="D563">
        <v>224.941</v>
      </c>
      <c r="E563" s="52">
        <v>2896.54</v>
      </c>
      <c r="F563" s="52">
        <v>5.0183099999999996</v>
      </c>
      <c r="G563" s="52">
        <v>-20374</v>
      </c>
      <c r="H563" s="52">
        <v>0.49973000000000001</v>
      </c>
      <c r="I563" s="52">
        <v>-6.7652900000000002E-2</v>
      </c>
      <c r="J563" s="52">
        <v>90</v>
      </c>
      <c r="K563" s="52">
        <v>91.2</v>
      </c>
      <c r="L563" s="52">
        <v>90.3</v>
      </c>
      <c r="M563" s="52">
        <v>23.5</v>
      </c>
      <c r="N563" s="52">
        <v>0</v>
      </c>
      <c r="O563" s="52">
        <v>86.2</v>
      </c>
      <c r="P563" s="52">
        <v>20.974</v>
      </c>
      <c r="Q563" s="52">
        <v>204.34100000000001</v>
      </c>
      <c r="R563" s="52">
        <v>1.8310500000000001E-3</v>
      </c>
      <c r="S563" s="52">
        <v>-0.14350199999999999</v>
      </c>
      <c r="T563" s="52">
        <v>8.8286100000000006E-2</v>
      </c>
    </row>
    <row r="564" spans="1:20" x14ac:dyDescent="0.25">
      <c r="A564">
        <v>563</v>
      </c>
      <c r="B564" s="1">
        <v>42187</v>
      </c>
      <c r="C564" s="2">
        <v>0.97503472222222232</v>
      </c>
      <c r="D564">
        <v>224.97499999999999</v>
      </c>
      <c r="E564" s="52">
        <v>2898.4</v>
      </c>
      <c r="F564" s="52">
        <v>8.0976599999999994</v>
      </c>
      <c r="G564" s="52">
        <v>121695</v>
      </c>
      <c r="H564" s="52">
        <v>0.49980400000000003</v>
      </c>
      <c r="I564" s="52">
        <v>-6.6733500000000001E-2</v>
      </c>
      <c r="J564" s="52">
        <v>90.4</v>
      </c>
      <c r="K564" s="52">
        <v>89.6</v>
      </c>
      <c r="L564" s="52">
        <v>89.9</v>
      </c>
      <c r="M564" s="52">
        <v>23.5</v>
      </c>
      <c r="N564" s="52">
        <v>0</v>
      </c>
      <c r="O564" s="52">
        <v>86</v>
      </c>
      <c r="P564" s="52">
        <v>21.0335</v>
      </c>
      <c r="Q564" s="52">
        <v>203.84399999999999</v>
      </c>
      <c r="R564" s="52">
        <v>1.8310500000000001E-3</v>
      </c>
      <c r="S564" s="52">
        <v>-0.14380599999999999</v>
      </c>
      <c r="T564" s="52">
        <v>8.8286100000000006E-2</v>
      </c>
    </row>
    <row r="565" spans="1:20" x14ac:dyDescent="0.25">
      <c r="A565">
        <v>564</v>
      </c>
      <c r="B565" s="1">
        <v>42187</v>
      </c>
      <c r="C565" s="2">
        <v>0.97642361111111109</v>
      </c>
      <c r="D565">
        <v>225.00800000000001</v>
      </c>
      <c r="E565" s="52">
        <v>2903.37</v>
      </c>
      <c r="F565" s="52">
        <v>8.0976599999999994</v>
      </c>
      <c r="G565" s="52">
        <v>121695</v>
      </c>
      <c r="H565" s="52">
        <v>0.49980400000000003</v>
      </c>
      <c r="I565" s="52">
        <v>-6.6733500000000001E-2</v>
      </c>
      <c r="J565" s="52">
        <v>91.2</v>
      </c>
      <c r="K565" s="52">
        <v>91.2</v>
      </c>
      <c r="L565" s="52">
        <v>89.5</v>
      </c>
      <c r="M565" s="52">
        <v>23.5</v>
      </c>
      <c r="N565" s="52">
        <v>0</v>
      </c>
      <c r="O565" s="52">
        <v>86.1</v>
      </c>
      <c r="P565" s="52">
        <v>21.021599999999999</v>
      </c>
      <c r="Q565" s="52">
        <v>204.232</v>
      </c>
      <c r="R565" s="52">
        <v>1.8310500000000001E-3</v>
      </c>
      <c r="S565" s="52">
        <v>-0.14341000000000001</v>
      </c>
      <c r="T565" s="52">
        <v>8.8499400000000006E-2</v>
      </c>
    </row>
    <row r="566" spans="1:20" x14ac:dyDescent="0.25">
      <c r="A566">
        <v>565</v>
      </c>
      <c r="B566" s="1">
        <v>42187</v>
      </c>
      <c r="C566" s="2">
        <v>0.97781250000000008</v>
      </c>
      <c r="D566">
        <v>225.041</v>
      </c>
      <c r="E566" s="52">
        <v>2902.44</v>
      </c>
      <c r="F566" s="52">
        <v>8.0976599999999994</v>
      </c>
      <c r="G566" s="52">
        <v>121695</v>
      </c>
      <c r="H566" s="52">
        <v>0.49980400000000003</v>
      </c>
      <c r="I566" s="52">
        <v>-6.6917299999999999E-2</v>
      </c>
      <c r="J566" s="52">
        <v>90.7</v>
      </c>
      <c r="K566" s="52">
        <v>89.7</v>
      </c>
      <c r="L566" s="52">
        <v>89.2</v>
      </c>
      <c r="M566" s="52">
        <v>23.6</v>
      </c>
      <c r="N566" s="52">
        <v>0</v>
      </c>
      <c r="O566" s="52">
        <v>86.3</v>
      </c>
      <c r="P566" s="52">
        <v>21.021599999999999</v>
      </c>
      <c r="Q566" s="52">
        <v>204.34100000000001</v>
      </c>
      <c r="R566" s="52">
        <v>1.8310500000000001E-3</v>
      </c>
      <c r="S566" s="52">
        <v>-0.14350199999999999</v>
      </c>
      <c r="T566" s="52">
        <v>8.85909E-2</v>
      </c>
    </row>
    <row r="567" spans="1:20" x14ac:dyDescent="0.25">
      <c r="A567">
        <v>566</v>
      </c>
      <c r="B567" s="1">
        <v>42187</v>
      </c>
      <c r="C567" s="2">
        <v>0.97920138888888886</v>
      </c>
      <c r="D567">
        <v>225.07400000000001</v>
      </c>
      <c r="E567" s="52">
        <v>2895.61</v>
      </c>
      <c r="F567" s="52">
        <v>5.0183099999999996</v>
      </c>
      <c r="G567" s="52">
        <v>-19792.400000000001</v>
      </c>
      <c r="H567" s="52">
        <v>0.49973000000000001</v>
      </c>
      <c r="I567" s="52">
        <v>-6.7898200000000006E-2</v>
      </c>
      <c r="J567" s="52">
        <v>90.2</v>
      </c>
      <c r="K567" s="52">
        <v>91.5</v>
      </c>
      <c r="L567" s="52">
        <v>88.9</v>
      </c>
      <c r="M567" s="52">
        <v>23.6</v>
      </c>
      <c r="N567" s="52">
        <v>0</v>
      </c>
      <c r="O567" s="52">
        <v>86.4</v>
      </c>
      <c r="P567" s="52">
        <v>20.974</v>
      </c>
      <c r="Q567" s="52">
        <v>204.232</v>
      </c>
      <c r="R567" s="52">
        <v>1.8310500000000001E-3</v>
      </c>
      <c r="S567" s="52">
        <v>-0.14313600000000001</v>
      </c>
      <c r="T567" s="52">
        <v>8.87738E-2</v>
      </c>
    </row>
    <row r="568" spans="1:20" x14ac:dyDescent="0.25">
      <c r="A568">
        <v>567</v>
      </c>
      <c r="B568" s="1">
        <v>42187</v>
      </c>
      <c r="C568" s="2">
        <v>0.98059027777777785</v>
      </c>
      <c r="D568">
        <v>225.107</v>
      </c>
      <c r="E568" s="52">
        <v>2898.4</v>
      </c>
      <c r="F568" s="52">
        <v>8.0976599999999994</v>
      </c>
      <c r="G568" s="52">
        <v>121695</v>
      </c>
      <c r="H568" s="52">
        <v>0.49980400000000003</v>
      </c>
      <c r="I568" s="52">
        <v>-6.6917299999999999E-2</v>
      </c>
      <c r="J568" s="52">
        <v>89.7</v>
      </c>
      <c r="K568" s="52">
        <v>89.8</v>
      </c>
      <c r="L568" s="52">
        <v>88.6</v>
      </c>
      <c r="M568" s="52">
        <v>23.5</v>
      </c>
      <c r="N568" s="52">
        <v>0</v>
      </c>
      <c r="O568" s="52">
        <v>86.2</v>
      </c>
      <c r="P568" s="52">
        <v>21.021599999999999</v>
      </c>
      <c r="Q568" s="52">
        <v>203.999</v>
      </c>
      <c r="R568" s="52">
        <v>1.8310500000000001E-3</v>
      </c>
      <c r="S568" s="52">
        <v>-0.14322699999999999</v>
      </c>
      <c r="T568" s="52">
        <v>8.87738E-2</v>
      </c>
    </row>
    <row r="569" spans="1:20" x14ac:dyDescent="0.25">
      <c r="A569">
        <v>568</v>
      </c>
      <c r="B569" s="1">
        <v>42187</v>
      </c>
      <c r="C569" s="2">
        <v>0.98197916666666663</v>
      </c>
      <c r="D569">
        <v>225.14099999999999</v>
      </c>
      <c r="E569" s="52">
        <v>2904.3</v>
      </c>
      <c r="F569" s="52">
        <v>8.0976599999999994</v>
      </c>
      <c r="G569" s="52">
        <v>121695</v>
      </c>
      <c r="H569" s="52">
        <v>0.49980400000000003</v>
      </c>
      <c r="I569" s="52">
        <v>-6.71012E-2</v>
      </c>
      <c r="J569" s="52">
        <v>91.3</v>
      </c>
      <c r="K569" s="52">
        <v>91.5</v>
      </c>
      <c r="L569" s="52">
        <v>88.3</v>
      </c>
      <c r="M569" s="52">
        <v>23.5</v>
      </c>
      <c r="N569" s="52">
        <v>0</v>
      </c>
      <c r="O569" s="52">
        <v>86.1</v>
      </c>
      <c r="P569" s="52">
        <v>21.021599999999999</v>
      </c>
      <c r="Q569" s="52">
        <v>203.50299999999999</v>
      </c>
      <c r="R569" s="52">
        <v>1.8310500000000001E-3</v>
      </c>
      <c r="S569" s="52">
        <v>-0.14322699999999999</v>
      </c>
      <c r="T569" s="52">
        <v>8.8682399999999995E-2</v>
      </c>
    </row>
    <row r="570" spans="1:20" x14ac:dyDescent="0.25">
      <c r="A570">
        <v>569</v>
      </c>
      <c r="B570" s="1">
        <v>42187</v>
      </c>
      <c r="C570" s="2">
        <v>0.98336805555555562</v>
      </c>
      <c r="D570">
        <v>225.17400000000001</v>
      </c>
      <c r="E570" s="52">
        <v>2899.33</v>
      </c>
      <c r="F570" s="52">
        <v>4.0944799999999999</v>
      </c>
      <c r="G570" s="52">
        <v>-19676.900000000001</v>
      </c>
      <c r="H570" s="52">
        <v>0.49973000000000001</v>
      </c>
      <c r="I570" s="52">
        <v>-6.8082000000000004E-2</v>
      </c>
      <c r="J570" s="52">
        <v>91</v>
      </c>
      <c r="K570" s="52">
        <v>90</v>
      </c>
      <c r="L570" s="52">
        <v>88.4</v>
      </c>
      <c r="M570" s="52">
        <v>23.5</v>
      </c>
      <c r="N570" s="52">
        <v>0</v>
      </c>
      <c r="O570" s="52">
        <v>86.3</v>
      </c>
      <c r="P570" s="52">
        <v>20.974</v>
      </c>
      <c r="Q570" s="52">
        <v>203.999</v>
      </c>
      <c r="R570" s="52">
        <v>1.8310500000000001E-3</v>
      </c>
      <c r="S570" s="52">
        <v>-0.142953</v>
      </c>
      <c r="T570" s="52">
        <v>8.9048100000000005E-2</v>
      </c>
    </row>
    <row r="571" spans="1:20" x14ac:dyDescent="0.25">
      <c r="A571">
        <v>570</v>
      </c>
      <c r="B571" s="1">
        <v>42187</v>
      </c>
      <c r="C571" s="2">
        <v>0.98475694444444439</v>
      </c>
      <c r="D571">
        <v>225.20699999999999</v>
      </c>
      <c r="E571" s="52">
        <v>2896.54</v>
      </c>
      <c r="F571" s="52">
        <v>4.0944799999999999</v>
      </c>
      <c r="G571" s="52">
        <v>-19688.099999999999</v>
      </c>
      <c r="H571" s="52">
        <v>0.49973000000000001</v>
      </c>
      <c r="I571" s="52">
        <v>-6.8082000000000004E-2</v>
      </c>
      <c r="J571" s="52">
        <v>90.5</v>
      </c>
      <c r="K571" s="52">
        <v>91</v>
      </c>
      <c r="L571" s="52">
        <v>88.9</v>
      </c>
      <c r="M571" s="52">
        <v>23.5</v>
      </c>
      <c r="N571" s="52">
        <v>0</v>
      </c>
      <c r="O571" s="52">
        <v>86.2</v>
      </c>
      <c r="P571" s="52">
        <v>20.974</v>
      </c>
      <c r="Q571" s="52">
        <v>203.999</v>
      </c>
      <c r="R571" s="52">
        <v>1.8310500000000001E-3</v>
      </c>
      <c r="S571" s="52">
        <v>-0.14286099999999999</v>
      </c>
      <c r="T571" s="52">
        <v>8.9352799999999996E-2</v>
      </c>
    </row>
    <row r="572" spans="1:20" x14ac:dyDescent="0.25">
      <c r="A572">
        <v>571</v>
      </c>
      <c r="B572" s="1">
        <v>42187</v>
      </c>
      <c r="C572" s="2">
        <v>0.98614583333333339</v>
      </c>
      <c r="D572">
        <v>225.24</v>
      </c>
      <c r="E572" s="52">
        <v>2895.61</v>
      </c>
      <c r="F572" s="52">
        <v>5.0183099999999996</v>
      </c>
      <c r="G572" s="52">
        <v>-20351.599999999999</v>
      </c>
      <c r="H572" s="52">
        <v>0.49973000000000001</v>
      </c>
      <c r="I572" s="52">
        <v>-6.8082000000000004E-2</v>
      </c>
      <c r="J572" s="52">
        <v>90</v>
      </c>
      <c r="K572" s="52">
        <v>90.3</v>
      </c>
      <c r="L572" s="52">
        <v>89</v>
      </c>
      <c r="M572" s="52">
        <v>23.5</v>
      </c>
      <c r="N572" s="52">
        <v>0</v>
      </c>
      <c r="O572" s="52">
        <v>86.3</v>
      </c>
      <c r="P572" s="52">
        <v>20.974</v>
      </c>
      <c r="Q572" s="52">
        <v>203.73599999999999</v>
      </c>
      <c r="R572" s="52">
        <v>1.8310500000000001E-3</v>
      </c>
      <c r="S572" s="52">
        <v>-0.14274000000000001</v>
      </c>
      <c r="T572" s="52">
        <v>8.9139499999999997E-2</v>
      </c>
    </row>
    <row r="573" spans="1:20" x14ac:dyDescent="0.25">
      <c r="A573">
        <v>572</v>
      </c>
      <c r="B573" s="1">
        <v>42187</v>
      </c>
      <c r="C573" s="2">
        <v>0.98753472222222216</v>
      </c>
      <c r="D573">
        <v>225.273</v>
      </c>
      <c r="E573" s="52">
        <v>2893.44</v>
      </c>
      <c r="F573" s="52">
        <v>5.0183099999999996</v>
      </c>
      <c r="G573" s="52">
        <v>-20012.400000000001</v>
      </c>
      <c r="H573" s="52">
        <v>0.49973000000000001</v>
      </c>
      <c r="I573" s="52">
        <v>-6.8265900000000004E-2</v>
      </c>
      <c r="J573" s="52">
        <v>89.9</v>
      </c>
      <c r="K573" s="52">
        <v>89.8</v>
      </c>
      <c r="L573" s="52">
        <v>89.3</v>
      </c>
      <c r="M573" s="52">
        <v>23.6</v>
      </c>
      <c r="N573" s="52">
        <v>0</v>
      </c>
      <c r="O573" s="52">
        <v>86</v>
      </c>
      <c r="P573" s="52">
        <v>20.974</v>
      </c>
      <c r="Q573" s="52">
        <v>203.22399999999999</v>
      </c>
      <c r="R573" s="52">
        <v>1.8310500000000001E-3</v>
      </c>
      <c r="S573" s="52">
        <v>-0.142648</v>
      </c>
      <c r="T573" s="52">
        <v>8.9352799999999996E-2</v>
      </c>
    </row>
    <row r="574" spans="1:20" x14ac:dyDescent="0.25">
      <c r="A574">
        <v>573</v>
      </c>
      <c r="B574" s="1">
        <v>42187</v>
      </c>
      <c r="C574" s="2">
        <v>0.98893518518518519</v>
      </c>
      <c r="D574">
        <v>225.30699999999999</v>
      </c>
      <c r="E574" s="52">
        <v>2898.4</v>
      </c>
      <c r="F574" s="52">
        <v>4.0944799999999999</v>
      </c>
      <c r="G574" s="52">
        <v>-20012.400000000001</v>
      </c>
      <c r="H574" s="52">
        <v>0.49973000000000001</v>
      </c>
      <c r="I574" s="52">
        <v>-6.8265900000000004E-2</v>
      </c>
      <c r="J574" s="52">
        <v>91.5</v>
      </c>
      <c r="K574" s="52">
        <v>90.6</v>
      </c>
      <c r="L574" s="52">
        <v>89.7</v>
      </c>
      <c r="M574" s="52">
        <v>23.5</v>
      </c>
      <c r="N574" s="52">
        <v>0</v>
      </c>
      <c r="O574" s="52">
        <v>86.2</v>
      </c>
      <c r="P574" s="52">
        <v>20.974</v>
      </c>
      <c r="Q574" s="52">
        <v>203.61199999999999</v>
      </c>
      <c r="R574" s="52">
        <v>1.8310500000000001E-3</v>
      </c>
      <c r="S574" s="52">
        <v>-0.142648</v>
      </c>
      <c r="T574" s="52">
        <v>8.9444300000000004E-2</v>
      </c>
    </row>
    <row r="575" spans="1:20" x14ac:dyDescent="0.25">
      <c r="A575">
        <v>574</v>
      </c>
      <c r="B575" s="1">
        <v>42187</v>
      </c>
      <c r="C575" s="2">
        <v>0.99031249999999993</v>
      </c>
      <c r="D575">
        <v>225.34</v>
      </c>
      <c r="E575" s="52">
        <v>2899.33</v>
      </c>
      <c r="F575" s="52">
        <v>4.0944799999999999</v>
      </c>
      <c r="G575" s="52">
        <v>-19908</v>
      </c>
      <c r="H575" s="52">
        <v>0.49973000000000001</v>
      </c>
      <c r="I575" s="52">
        <v>-6.8265900000000004E-2</v>
      </c>
      <c r="J575" s="52">
        <v>90.9</v>
      </c>
      <c r="K575" s="52">
        <v>89.8</v>
      </c>
      <c r="L575" s="52">
        <v>90.2</v>
      </c>
      <c r="M575" s="52">
        <v>23.5</v>
      </c>
      <c r="N575" s="52">
        <v>0</v>
      </c>
      <c r="O575" s="52">
        <v>86.2</v>
      </c>
      <c r="P575" s="52">
        <v>20.974</v>
      </c>
      <c r="Q575" s="52">
        <v>203.73599999999999</v>
      </c>
      <c r="R575" s="52">
        <v>2.4414100000000002E-3</v>
      </c>
      <c r="S575" s="52">
        <v>-0.14246500000000001</v>
      </c>
      <c r="T575" s="52">
        <v>8.9718599999999996E-2</v>
      </c>
    </row>
    <row r="576" spans="1:20" x14ac:dyDescent="0.25">
      <c r="A576">
        <v>575</v>
      </c>
      <c r="B576" s="1">
        <v>42187</v>
      </c>
      <c r="C576" s="2">
        <v>0.99170138888888892</v>
      </c>
      <c r="D576">
        <v>225.37299999999999</v>
      </c>
      <c r="E576" s="52">
        <v>2896.54</v>
      </c>
      <c r="F576" s="52">
        <v>5.0183099999999996</v>
      </c>
      <c r="G576" s="52">
        <v>-19803.599999999999</v>
      </c>
      <c r="H576" s="52">
        <v>0.49973000000000001</v>
      </c>
      <c r="I576" s="52">
        <v>-6.8082000000000004E-2</v>
      </c>
      <c r="J576" s="52">
        <v>90.4</v>
      </c>
      <c r="K576" s="52">
        <v>90.9</v>
      </c>
      <c r="L576" s="52">
        <v>90.8</v>
      </c>
      <c r="M576" s="52">
        <v>23.5</v>
      </c>
      <c r="N576" s="52">
        <v>0</v>
      </c>
      <c r="O576" s="52">
        <v>86.2</v>
      </c>
      <c r="P576" s="52">
        <v>20.974</v>
      </c>
      <c r="Q576" s="52">
        <v>203.73599999999999</v>
      </c>
      <c r="R576" s="52">
        <v>1.8310500000000001E-3</v>
      </c>
      <c r="S576" s="52">
        <v>-0.14246500000000001</v>
      </c>
      <c r="T576" s="52">
        <v>8.9627100000000001E-2</v>
      </c>
    </row>
    <row r="577" spans="1:20" x14ac:dyDescent="0.25">
      <c r="A577">
        <v>576</v>
      </c>
      <c r="B577" s="1">
        <v>42187</v>
      </c>
      <c r="C577" s="2">
        <v>0.99310185185185185</v>
      </c>
      <c r="D577">
        <v>225.40600000000001</v>
      </c>
      <c r="E577" s="52">
        <v>2899.33</v>
      </c>
      <c r="F577" s="52">
        <v>8.0976599999999994</v>
      </c>
      <c r="G577" s="52">
        <v>121695</v>
      </c>
      <c r="H577" s="52">
        <v>0.49980400000000003</v>
      </c>
      <c r="I577" s="52">
        <v>-6.71012E-2</v>
      </c>
      <c r="J577" s="52">
        <v>89.9</v>
      </c>
      <c r="K577" s="52">
        <v>89.5</v>
      </c>
      <c r="L577" s="52">
        <v>90.6</v>
      </c>
      <c r="M577" s="52">
        <v>23.5</v>
      </c>
      <c r="N577" s="52">
        <v>0</v>
      </c>
      <c r="O577" s="52">
        <v>86.3</v>
      </c>
      <c r="P577" s="52">
        <v>21.021599999999999</v>
      </c>
      <c r="Q577" s="52">
        <v>203.50299999999999</v>
      </c>
      <c r="R577" s="52">
        <v>1.8310500000000001E-3</v>
      </c>
      <c r="S577" s="52">
        <v>-0.14246500000000001</v>
      </c>
      <c r="T577" s="52">
        <v>8.9444300000000004E-2</v>
      </c>
    </row>
    <row r="578" spans="1:20" x14ac:dyDescent="0.25">
      <c r="A578">
        <v>577</v>
      </c>
      <c r="B578" s="1">
        <v>42187</v>
      </c>
      <c r="C578" s="2">
        <v>0.99447916666666669</v>
      </c>
      <c r="D578">
        <v>225.44</v>
      </c>
      <c r="E578" s="52">
        <v>2898.4</v>
      </c>
      <c r="F578" s="52">
        <v>8.0976599999999994</v>
      </c>
      <c r="G578" s="52">
        <v>121695</v>
      </c>
      <c r="H578" s="52">
        <v>0.49980400000000003</v>
      </c>
      <c r="I578" s="52">
        <v>-6.71012E-2</v>
      </c>
      <c r="J578" s="52">
        <v>89.9</v>
      </c>
      <c r="K578" s="52">
        <v>91.3</v>
      </c>
      <c r="L578" s="52">
        <v>90.5</v>
      </c>
      <c r="M578" s="52">
        <v>23.5</v>
      </c>
      <c r="N578" s="52">
        <v>0</v>
      </c>
      <c r="O578" s="52">
        <v>86</v>
      </c>
      <c r="P578" s="52">
        <v>21.021599999999999</v>
      </c>
      <c r="Q578" s="52">
        <v>202.88300000000001</v>
      </c>
      <c r="R578" s="52">
        <v>1.8310500000000001E-3</v>
      </c>
      <c r="S578" s="52">
        <v>-0.14246500000000001</v>
      </c>
      <c r="T578" s="52">
        <v>8.9810100000000004E-2</v>
      </c>
    </row>
    <row r="579" spans="1:20" x14ac:dyDescent="0.25">
      <c r="A579">
        <v>578</v>
      </c>
      <c r="B579" s="1">
        <v>42187</v>
      </c>
      <c r="C579" s="2">
        <v>0.99586805555555558</v>
      </c>
      <c r="D579">
        <v>225.47300000000001</v>
      </c>
      <c r="E579" s="52">
        <v>2899.33</v>
      </c>
      <c r="F579" s="52">
        <v>5.0183099999999996</v>
      </c>
      <c r="G579" s="52">
        <v>-19535.2</v>
      </c>
      <c r="H579" s="52">
        <v>0.49971199999999999</v>
      </c>
      <c r="I579" s="52">
        <v>-6.7898200000000006E-2</v>
      </c>
      <c r="J579" s="52">
        <v>91.3</v>
      </c>
      <c r="K579" s="52">
        <v>89.6</v>
      </c>
      <c r="L579" s="52">
        <v>90.4</v>
      </c>
      <c r="M579" s="52">
        <v>23.5</v>
      </c>
      <c r="N579" s="52">
        <v>0</v>
      </c>
      <c r="O579" s="52">
        <v>86.2</v>
      </c>
      <c r="P579" s="52">
        <v>20.974</v>
      </c>
      <c r="Q579" s="52">
        <v>203.22399999999999</v>
      </c>
      <c r="R579" s="52">
        <v>1.8310500000000001E-3</v>
      </c>
      <c r="S579" s="52">
        <v>-0.142099</v>
      </c>
      <c r="T579" s="52">
        <v>9.0114799999999995E-2</v>
      </c>
    </row>
    <row r="580" spans="1:20" x14ac:dyDescent="0.25">
      <c r="A580">
        <v>579</v>
      </c>
      <c r="B580" s="1">
        <v>42187</v>
      </c>
      <c r="C580" s="2">
        <v>0.99725694444444446</v>
      </c>
      <c r="D580">
        <v>225.506</v>
      </c>
      <c r="E580" s="52">
        <v>2899.33</v>
      </c>
      <c r="F580" s="52">
        <v>4.0944799999999999</v>
      </c>
      <c r="G580" s="52">
        <v>-19758.900000000001</v>
      </c>
      <c r="H580" s="52">
        <v>0.49973000000000001</v>
      </c>
      <c r="I580" s="52">
        <v>-6.7898200000000006E-2</v>
      </c>
      <c r="J580" s="52">
        <v>90.8</v>
      </c>
      <c r="K580" s="52">
        <v>91.1</v>
      </c>
      <c r="L580" s="52">
        <v>90.2</v>
      </c>
      <c r="M580" s="52">
        <v>23.6</v>
      </c>
      <c r="N580" s="52">
        <v>0</v>
      </c>
      <c r="O580" s="52">
        <v>86.1</v>
      </c>
      <c r="P580" s="52">
        <v>20.974</v>
      </c>
      <c r="Q580" s="52">
        <v>203.34800000000001</v>
      </c>
      <c r="R580" s="52">
        <v>1.8310500000000001E-3</v>
      </c>
      <c r="S580" s="52">
        <v>-0.142008</v>
      </c>
      <c r="T580" s="52">
        <v>9.0114799999999995E-2</v>
      </c>
    </row>
    <row r="581" spans="1:20" x14ac:dyDescent="0.25">
      <c r="A581">
        <v>580</v>
      </c>
      <c r="B581" s="1">
        <v>42187</v>
      </c>
      <c r="C581" s="2">
        <v>0.99864583333333334</v>
      </c>
      <c r="D581">
        <v>225.53899999999999</v>
      </c>
      <c r="E581" s="52">
        <v>2895.61</v>
      </c>
      <c r="F581" s="52">
        <v>4.0944799999999999</v>
      </c>
      <c r="G581" s="52">
        <v>-20232.3</v>
      </c>
      <c r="H581" s="52">
        <v>0.49973000000000001</v>
      </c>
      <c r="I581" s="52">
        <v>-6.7652900000000002E-2</v>
      </c>
      <c r="J581" s="52">
        <v>90.3</v>
      </c>
      <c r="K581" s="52">
        <v>89.6</v>
      </c>
      <c r="L581" s="52">
        <v>89.9</v>
      </c>
      <c r="M581" s="52">
        <v>23.5</v>
      </c>
      <c r="N581" s="52">
        <v>0</v>
      </c>
      <c r="O581" s="52">
        <v>86.3</v>
      </c>
      <c r="P581" s="52">
        <v>20.974</v>
      </c>
      <c r="Q581" s="52">
        <v>203.37899999999999</v>
      </c>
      <c r="R581" s="52">
        <v>1.8310500000000001E-3</v>
      </c>
      <c r="S581" s="52">
        <v>-0.14188600000000001</v>
      </c>
      <c r="T581" s="52">
        <v>9.0297699999999995E-2</v>
      </c>
    </row>
    <row r="582" spans="1:20" x14ac:dyDescent="0.25">
      <c r="A582">
        <v>581</v>
      </c>
      <c r="B582" s="1">
        <v>42188</v>
      </c>
      <c r="C582" s="2">
        <v>3.4722222222222222E-5</v>
      </c>
      <c r="D582">
        <v>225.572</v>
      </c>
      <c r="E582" s="52">
        <v>2899.33</v>
      </c>
      <c r="F582" s="52">
        <v>8.0976599999999994</v>
      </c>
      <c r="G582" s="52">
        <v>121695</v>
      </c>
      <c r="H582" s="52">
        <v>0.49982199999999999</v>
      </c>
      <c r="I582" s="52">
        <v>-6.6917299999999999E-2</v>
      </c>
      <c r="J582" s="52">
        <v>89.9</v>
      </c>
      <c r="K582" s="52">
        <v>91.2</v>
      </c>
      <c r="L582" s="52">
        <v>89.4</v>
      </c>
      <c r="M582" s="52">
        <v>23.5</v>
      </c>
      <c r="N582" s="52">
        <v>0</v>
      </c>
      <c r="O582" s="52">
        <v>86.2</v>
      </c>
      <c r="P582" s="52">
        <v>21.021599999999999</v>
      </c>
      <c r="Q582" s="52">
        <v>203.11600000000001</v>
      </c>
      <c r="R582" s="52">
        <v>1.8310500000000001E-3</v>
      </c>
      <c r="S582" s="52">
        <v>-0.142099</v>
      </c>
      <c r="T582" s="52">
        <v>9.0114799999999995E-2</v>
      </c>
    </row>
    <row r="583" spans="1:20" x14ac:dyDescent="0.25">
      <c r="A583">
        <v>582</v>
      </c>
      <c r="B583" s="1">
        <v>42188</v>
      </c>
      <c r="C583" s="2">
        <v>1.423611111111111E-3</v>
      </c>
      <c r="D583">
        <v>225.60499999999999</v>
      </c>
      <c r="E583" s="52">
        <v>2900.26</v>
      </c>
      <c r="F583" s="52">
        <v>8.0976599999999994</v>
      </c>
      <c r="G583" s="52">
        <v>121695</v>
      </c>
      <c r="H583" s="52">
        <v>0.49980400000000003</v>
      </c>
      <c r="I583" s="52">
        <v>-6.6917299999999999E-2</v>
      </c>
      <c r="J583" s="52">
        <v>90.9</v>
      </c>
      <c r="K583" s="52">
        <v>89.6</v>
      </c>
      <c r="L583" s="52">
        <v>89</v>
      </c>
      <c r="M583" s="52">
        <v>23.5</v>
      </c>
      <c r="N583" s="52">
        <v>0</v>
      </c>
      <c r="O583" s="52">
        <v>86</v>
      </c>
      <c r="P583" s="52">
        <v>21.0335</v>
      </c>
      <c r="Q583" s="52">
        <v>202.60400000000001</v>
      </c>
      <c r="R583" s="52">
        <v>1.8310500000000001E-3</v>
      </c>
      <c r="S583" s="52">
        <v>-0.142008</v>
      </c>
      <c r="T583" s="52">
        <v>8.9992900000000001E-2</v>
      </c>
    </row>
    <row r="584" spans="1:20" x14ac:dyDescent="0.25">
      <c r="A584">
        <v>583</v>
      </c>
      <c r="B584" s="1">
        <v>42188</v>
      </c>
      <c r="C584" s="2">
        <v>2.8124999999999995E-3</v>
      </c>
      <c r="D584">
        <v>225.63900000000001</v>
      </c>
      <c r="E584" s="52">
        <v>2899.33</v>
      </c>
      <c r="F584" s="52">
        <v>4.0944799999999999</v>
      </c>
      <c r="G584" s="52">
        <v>-20023.599999999999</v>
      </c>
      <c r="H584" s="52">
        <v>0.49973000000000001</v>
      </c>
      <c r="I584" s="52">
        <v>-6.7898200000000006E-2</v>
      </c>
      <c r="J584" s="52">
        <v>91.4</v>
      </c>
      <c r="K584" s="52">
        <v>91.1</v>
      </c>
      <c r="L584" s="52">
        <v>88.6</v>
      </c>
      <c r="M584" s="52">
        <v>23.5</v>
      </c>
      <c r="N584" s="52">
        <v>0</v>
      </c>
      <c r="O584" s="52">
        <v>86</v>
      </c>
      <c r="P584" s="52">
        <v>20.974</v>
      </c>
      <c r="Q584" s="52">
        <v>203.11600000000001</v>
      </c>
      <c r="R584" s="52">
        <v>1.8310500000000001E-3</v>
      </c>
      <c r="S584" s="52">
        <v>-0.141703</v>
      </c>
      <c r="T584" s="52">
        <v>9.0480599999999994E-2</v>
      </c>
    </row>
    <row r="585" spans="1:20" x14ac:dyDescent="0.25">
      <c r="A585">
        <v>584</v>
      </c>
      <c r="B585" s="1">
        <v>42188</v>
      </c>
      <c r="C585" s="2">
        <v>4.2013888888888891E-3</v>
      </c>
      <c r="D585">
        <v>225.672</v>
      </c>
      <c r="E585" s="52">
        <v>2898.4</v>
      </c>
      <c r="F585" s="52">
        <v>4.0944799999999999</v>
      </c>
      <c r="G585" s="52">
        <v>-20187.599999999999</v>
      </c>
      <c r="H585" s="52">
        <v>0.49973000000000001</v>
      </c>
      <c r="I585" s="52">
        <v>-6.7898200000000006E-2</v>
      </c>
      <c r="J585" s="52">
        <v>90.9</v>
      </c>
      <c r="K585" s="52">
        <v>89.8</v>
      </c>
      <c r="L585" s="52">
        <v>88.5</v>
      </c>
      <c r="M585" s="52">
        <v>23.6</v>
      </c>
      <c r="N585" s="52">
        <v>0</v>
      </c>
      <c r="O585" s="52">
        <v>86.4</v>
      </c>
      <c r="P585" s="52">
        <v>20.974</v>
      </c>
      <c r="Q585" s="52">
        <v>203.22399999999999</v>
      </c>
      <c r="R585" s="52">
        <v>2.4414100000000002E-3</v>
      </c>
      <c r="S585" s="52">
        <v>-0.141703</v>
      </c>
      <c r="T585" s="52">
        <v>9.0754899999999999E-2</v>
      </c>
    </row>
    <row r="586" spans="1:20" x14ac:dyDescent="0.25">
      <c r="A586">
        <v>585</v>
      </c>
      <c r="B586" s="1">
        <v>42188</v>
      </c>
      <c r="C586" s="2">
        <v>5.5902777777777782E-3</v>
      </c>
      <c r="D586">
        <v>225.70500000000001</v>
      </c>
      <c r="E586" s="52">
        <v>2899.33</v>
      </c>
      <c r="F586" s="52">
        <v>8.0976599999999994</v>
      </c>
      <c r="G586" s="52">
        <v>121695</v>
      </c>
      <c r="H586" s="52">
        <v>0.49982199999999999</v>
      </c>
      <c r="I586" s="52">
        <v>-6.71012E-2</v>
      </c>
      <c r="J586" s="52">
        <v>90.4</v>
      </c>
      <c r="K586" s="52">
        <v>91.2</v>
      </c>
      <c r="L586" s="52">
        <v>88.5</v>
      </c>
      <c r="M586" s="52">
        <v>23.5</v>
      </c>
      <c r="N586" s="52">
        <v>0</v>
      </c>
      <c r="O586" s="52">
        <v>86.5</v>
      </c>
      <c r="P586" s="52">
        <v>21.021599999999999</v>
      </c>
      <c r="Q586" s="52">
        <v>203.22399999999999</v>
      </c>
      <c r="R586" s="52">
        <v>1.8310500000000001E-3</v>
      </c>
      <c r="S586" s="52">
        <v>-0.141795</v>
      </c>
      <c r="T586" s="52">
        <v>9.0480599999999994E-2</v>
      </c>
    </row>
    <row r="587" spans="1:20" x14ac:dyDescent="0.25">
      <c r="A587">
        <v>586</v>
      </c>
      <c r="B587" s="1">
        <v>42188</v>
      </c>
      <c r="C587" s="2">
        <v>6.9791666666666674E-3</v>
      </c>
      <c r="D587">
        <v>225.738</v>
      </c>
      <c r="E587" s="52">
        <v>2899.33</v>
      </c>
      <c r="F587" s="52">
        <v>8.0976599999999994</v>
      </c>
      <c r="G587" s="52">
        <v>121695</v>
      </c>
      <c r="H587" s="52">
        <v>0.49982199999999999</v>
      </c>
      <c r="I587" s="52">
        <v>-6.71012E-2</v>
      </c>
      <c r="J587" s="52">
        <v>89.9</v>
      </c>
      <c r="K587" s="52">
        <v>89.7</v>
      </c>
      <c r="L587" s="52">
        <v>88.2</v>
      </c>
      <c r="M587" s="52">
        <v>23.5</v>
      </c>
      <c r="N587" s="52">
        <v>0</v>
      </c>
      <c r="O587" s="52">
        <v>86.3</v>
      </c>
      <c r="P587" s="52">
        <v>21.021599999999999</v>
      </c>
      <c r="Q587" s="52">
        <v>202.88300000000001</v>
      </c>
      <c r="R587" s="52">
        <v>2.4414100000000002E-3</v>
      </c>
      <c r="S587" s="52">
        <v>-0.141795</v>
      </c>
      <c r="T587" s="52">
        <v>9.0572E-2</v>
      </c>
    </row>
    <row r="588" spans="1:20" x14ac:dyDescent="0.25">
      <c r="A588">
        <v>587</v>
      </c>
      <c r="B588" s="1">
        <v>42188</v>
      </c>
      <c r="C588" s="2">
        <v>8.3680555555555557E-3</v>
      </c>
      <c r="D588">
        <v>225.77199999999999</v>
      </c>
      <c r="E588" s="52">
        <v>2898.4</v>
      </c>
      <c r="F588" s="52">
        <v>8.0976599999999994</v>
      </c>
      <c r="G588" s="52">
        <v>121695</v>
      </c>
      <c r="H588" s="52">
        <v>0.49982199999999999</v>
      </c>
      <c r="I588" s="52">
        <v>-6.7285200000000003E-2</v>
      </c>
      <c r="J588" s="52">
        <v>90.2</v>
      </c>
      <c r="K588" s="52">
        <v>91.3</v>
      </c>
      <c r="L588" s="52">
        <v>88.7</v>
      </c>
      <c r="M588" s="52">
        <v>23.6</v>
      </c>
      <c r="N588" s="52">
        <v>0</v>
      </c>
      <c r="O588" s="52">
        <v>86.2</v>
      </c>
      <c r="P588" s="52">
        <v>21.0335</v>
      </c>
      <c r="Q588" s="52">
        <v>202.37100000000001</v>
      </c>
      <c r="R588" s="52">
        <v>1.8310500000000001E-3</v>
      </c>
      <c r="S588" s="52">
        <v>-0.141703</v>
      </c>
      <c r="T588" s="52">
        <v>9.0754899999999999E-2</v>
      </c>
    </row>
    <row r="589" spans="1:20" x14ac:dyDescent="0.25">
      <c r="A589">
        <v>588</v>
      </c>
      <c r="B589" s="1">
        <v>42188</v>
      </c>
      <c r="C589" s="2">
        <v>9.7569444444444448E-3</v>
      </c>
      <c r="D589">
        <v>225.80500000000001</v>
      </c>
      <c r="E589" s="52">
        <v>2899.33</v>
      </c>
      <c r="F589" s="52">
        <v>5.0183099999999996</v>
      </c>
      <c r="G589" s="52">
        <v>-19456.900000000001</v>
      </c>
      <c r="H589" s="52">
        <v>0.49973000000000001</v>
      </c>
      <c r="I589" s="52">
        <v>-6.8265900000000004E-2</v>
      </c>
      <c r="J589" s="52">
        <v>91.5</v>
      </c>
      <c r="K589" s="52">
        <v>89.6</v>
      </c>
      <c r="L589" s="52">
        <v>89.1</v>
      </c>
      <c r="M589" s="52">
        <v>23.5</v>
      </c>
      <c r="N589" s="52">
        <v>0</v>
      </c>
      <c r="O589" s="52">
        <v>86</v>
      </c>
      <c r="P589" s="52">
        <v>20.974</v>
      </c>
      <c r="Q589" s="52">
        <v>202.75899999999999</v>
      </c>
      <c r="R589" s="52">
        <v>1.8310500000000001E-3</v>
      </c>
      <c r="S589" s="52">
        <v>-0.14133699999999999</v>
      </c>
      <c r="T589" s="52">
        <v>9.0968300000000002E-2</v>
      </c>
    </row>
    <row r="590" spans="1:20" x14ac:dyDescent="0.25">
      <c r="A590">
        <v>589</v>
      </c>
      <c r="B590" s="1">
        <v>42188</v>
      </c>
      <c r="C590" s="2">
        <v>1.1145833333333334E-2</v>
      </c>
      <c r="D590">
        <v>225.83799999999999</v>
      </c>
      <c r="E590" s="52">
        <v>2899.33</v>
      </c>
      <c r="F590" s="52">
        <v>4.0944799999999999</v>
      </c>
      <c r="G590" s="52">
        <v>-19654.5</v>
      </c>
      <c r="H590" s="52">
        <v>0.49973000000000001</v>
      </c>
      <c r="I590" s="52">
        <v>-6.8265900000000004E-2</v>
      </c>
      <c r="J590" s="52">
        <v>91</v>
      </c>
      <c r="K590" s="52">
        <v>91.5</v>
      </c>
      <c r="L590" s="52">
        <v>89.6</v>
      </c>
      <c r="M590" s="52">
        <v>23.5</v>
      </c>
      <c r="N590" s="52">
        <v>0</v>
      </c>
      <c r="O590" s="52">
        <v>86.3</v>
      </c>
      <c r="P590" s="52">
        <v>20.974</v>
      </c>
      <c r="Q590" s="52">
        <v>202.88300000000001</v>
      </c>
      <c r="R590" s="52">
        <v>1.8310500000000001E-3</v>
      </c>
      <c r="S590" s="52">
        <v>-0.14133699999999999</v>
      </c>
      <c r="T590" s="52">
        <v>9.1242599999999993E-2</v>
      </c>
    </row>
    <row r="591" spans="1:20" x14ac:dyDescent="0.25">
      <c r="A591">
        <v>590</v>
      </c>
      <c r="B591" s="1">
        <v>42188</v>
      </c>
      <c r="C591" s="2">
        <v>1.2546296296296297E-2</v>
      </c>
      <c r="D591">
        <v>225.87100000000001</v>
      </c>
      <c r="E591" s="52">
        <v>2896.54</v>
      </c>
      <c r="F591" s="52">
        <v>5.0183099999999996</v>
      </c>
      <c r="G591" s="52">
        <v>-20154.099999999999</v>
      </c>
      <c r="H591" s="52">
        <v>0.49973000000000001</v>
      </c>
      <c r="I591" s="52">
        <v>-6.8265900000000004E-2</v>
      </c>
      <c r="J591" s="52">
        <v>90.5</v>
      </c>
      <c r="K591" s="52">
        <v>89.9</v>
      </c>
      <c r="L591" s="52">
        <v>89.9</v>
      </c>
      <c r="M591" s="52">
        <v>23.6</v>
      </c>
      <c r="N591" s="52">
        <v>0</v>
      </c>
      <c r="O591" s="52">
        <v>86.3</v>
      </c>
      <c r="P591" s="52">
        <v>20.974</v>
      </c>
      <c r="Q591" s="52">
        <v>202.88300000000001</v>
      </c>
      <c r="R591" s="52">
        <v>1.8310500000000001E-3</v>
      </c>
      <c r="S591" s="52">
        <v>-0.14124600000000001</v>
      </c>
      <c r="T591" s="52">
        <v>9.1425400000000004E-2</v>
      </c>
    </row>
    <row r="592" spans="1:20" x14ac:dyDescent="0.25">
      <c r="A592">
        <v>591</v>
      </c>
      <c r="B592" s="1">
        <v>42188</v>
      </c>
      <c r="C592" s="2">
        <v>1.3923611111111111E-2</v>
      </c>
      <c r="D592">
        <v>225.904</v>
      </c>
      <c r="E592" s="52">
        <v>2899.33</v>
      </c>
      <c r="F592" s="52">
        <v>8.0976599999999994</v>
      </c>
      <c r="G592" s="52">
        <v>121695</v>
      </c>
      <c r="H592" s="52">
        <v>0.49982199999999999</v>
      </c>
      <c r="I592" s="52">
        <v>-6.7469000000000001E-2</v>
      </c>
      <c r="J592" s="52">
        <v>89.9</v>
      </c>
      <c r="K592" s="52">
        <v>91.2</v>
      </c>
      <c r="L592" s="52">
        <v>90.3</v>
      </c>
      <c r="M592" s="52">
        <v>23.6</v>
      </c>
      <c r="N592" s="52">
        <v>0</v>
      </c>
      <c r="O592" s="52">
        <v>86.3</v>
      </c>
      <c r="P592" s="52">
        <v>21.0335</v>
      </c>
      <c r="Q592" s="52">
        <v>202.60400000000001</v>
      </c>
      <c r="R592" s="52">
        <v>1.8310500000000001E-3</v>
      </c>
      <c r="S592" s="52">
        <v>-0.14161199999999999</v>
      </c>
      <c r="T592" s="52">
        <v>9.1151099999999999E-2</v>
      </c>
    </row>
    <row r="593" spans="1:20" x14ac:dyDescent="0.25">
      <c r="A593">
        <v>592</v>
      </c>
      <c r="B593" s="1">
        <v>42188</v>
      </c>
      <c r="C593" s="2">
        <v>1.53125E-2</v>
      </c>
      <c r="D593">
        <v>225.93799999999999</v>
      </c>
      <c r="E593" s="52">
        <v>2897.47</v>
      </c>
      <c r="F593" s="52">
        <v>8.0976599999999994</v>
      </c>
      <c r="G593" s="52">
        <v>121695</v>
      </c>
      <c r="H593" s="52">
        <v>0.49980400000000003</v>
      </c>
      <c r="I593" s="52">
        <v>-6.7285200000000003E-2</v>
      </c>
      <c r="J593" s="52">
        <v>89.8</v>
      </c>
      <c r="K593" s="52">
        <v>90</v>
      </c>
      <c r="L593" s="52">
        <v>90.7</v>
      </c>
      <c r="M593" s="52">
        <v>23.5</v>
      </c>
      <c r="N593" s="52">
        <v>0</v>
      </c>
      <c r="O593" s="52">
        <v>86.1</v>
      </c>
      <c r="P593" s="52">
        <v>21.021599999999999</v>
      </c>
      <c r="Q593" s="52">
        <v>202.13900000000001</v>
      </c>
      <c r="R593" s="52">
        <v>1.8310500000000001E-3</v>
      </c>
      <c r="S593" s="52">
        <v>-0.141429</v>
      </c>
      <c r="T593" s="52">
        <v>9.1059699999999993E-2</v>
      </c>
    </row>
    <row r="594" spans="1:20" x14ac:dyDescent="0.25">
      <c r="A594">
        <v>593</v>
      </c>
      <c r="B594" s="1">
        <v>42188</v>
      </c>
      <c r="C594" s="2">
        <v>1.6712962962962961E-2</v>
      </c>
      <c r="D594">
        <v>225.971</v>
      </c>
      <c r="E594" s="52">
        <v>2898.4</v>
      </c>
      <c r="F594" s="52">
        <v>5.0183099999999996</v>
      </c>
      <c r="G594" s="52">
        <v>-19606</v>
      </c>
      <c r="H594" s="52">
        <v>0.49973000000000001</v>
      </c>
      <c r="I594" s="52">
        <v>-6.8082000000000004E-2</v>
      </c>
      <c r="J594" s="52">
        <v>91.6</v>
      </c>
      <c r="K594" s="52">
        <v>91.4</v>
      </c>
      <c r="L594" s="52">
        <v>90.5</v>
      </c>
      <c r="M594" s="52">
        <v>23.6</v>
      </c>
      <c r="N594" s="52">
        <v>0</v>
      </c>
      <c r="O594" s="52">
        <v>86.1</v>
      </c>
      <c r="P594" s="52">
        <v>20.974</v>
      </c>
      <c r="Q594" s="52">
        <v>202.37100000000001</v>
      </c>
      <c r="R594" s="52">
        <v>1.8310500000000001E-3</v>
      </c>
      <c r="S594" s="52">
        <v>-0.141124</v>
      </c>
      <c r="T594" s="52">
        <v>9.1516899999999998E-2</v>
      </c>
    </row>
    <row r="595" spans="1:20" x14ac:dyDescent="0.25">
      <c r="A595">
        <v>594</v>
      </c>
      <c r="B595" s="1">
        <v>42188</v>
      </c>
      <c r="C595" s="2">
        <v>1.8090277777777778E-2</v>
      </c>
      <c r="D595">
        <v>226.00399999999999</v>
      </c>
      <c r="E595" s="52">
        <v>2899.33</v>
      </c>
      <c r="F595" s="52">
        <v>5.0183099999999996</v>
      </c>
      <c r="G595" s="52">
        <v>-20072</v>
      </c>
      <c r="H595" s="52">
        <v>0.49973000000000001</v>
      </c>
      <c r="I595" s="52">
        <v>-6.8082000000000004E-2</v>
      </c>
      <c r="J595" s="52">
        <v>91.1</v>
      </c>
      <c r="K595" s="52">
        <v>90.2</v>
      </c>
      <c r="L595" s="52">
        <v>90.7</v>
      </c>
      <c r="M595" s="52">
        <v>23.5</v>
      </c>
      <c r="N595" s="52">
        <v>0</v>
      </c>
      <c r="O595" s="52">
        <v>86.2</v>
      </c>
      <c r="P595" s="52">
        <v>20.974</v>
      </c>
      <c r="Q595" s="52">
        <v>202.75899999999999</v>
      </c>
      <c r="R595" s="52">
        <v>1.8310500000000001E-3</v>
      </c>
      <c r="S595" s="52">
        <v>-0.14094100000000001</v>
      </c>
      <c r="T595" s="52">
        <v>9.1638800000000006E-2</v>
      </c>
    </row>
    <row r="596" spans="1:20" x14ac:dyDescent="0.25">
      <c r="A596">
        <v>595</v>
      </c>
      <c r="B596" s="1">
        <v>42188</v>
      </c>
      <c r="C596" s="2">
        <v>1.9479166666666669E-2</v>
      </c>
      <c r="D596">
        <v>226.03700000000001</v>
      </c>
      <c r="E596" s="52">
        <v>2899.33</v>
      </c>
      <c r="F596" s="52">
        <v>8.0976599999999994</v>
      </c>
      <c r="G596" s="52">
        <v>121695</v>
      </c>
      <c r="H596" s="52">
        <v>0.49982199999999999</v>
      </c>
      <c r="I596" s="52">
        <v>-6.6917299999999999E-2</v>
      </c>
      <c r="J596" s="52">
        <v>90.6</v>
      </c>
      <c r="K596" s="52">
        <v>90.5</v>
      </c>
      <c r="L596" s="52">
        <v>90.7</v>
      </c>
      <c r="M596" s="52">
        <v>23.6</v>
      </c>
      <c r="N596" s="52">
        <v>0</v>
      </c>
      <c r="O596" s="52">
        <v>86.3</v>
      </c>
      <c r="P596" s="52">
        <v>21.0335</v>
      </c>
      <c r="Q596" s="52">
        <v>202.75899999999999</v>
      </c>
      <c r="R596" s="52">
        <v>1.8310500000000001E-3</v>
      </c>
      <c r="S596" s="52">
        <v>-0.141124</v>
      </c>
      <c r="T596" s="52">
        <v>9.1516899999999998E-2</v>
      </c>
    </row>
    <row r="597" spans="1:20" x14ac:dyDescent="0.25">
      <c r="A597">
        <v>596</v>
      </c>
      <c r="B597" s="1">
        <v>42188</v>
      </c>
      <c r="C597" s="2">
        <v>2.0879629629629626E-2</v>
      </c>
      <c r="D597">
        <v>226.07</v>
      </c>
      <c r="E597" s="52">
        <v>2899.33</v>
      </c>
      <c r="F597" s="52">
        <v>8.0976599999999994</v>
      </c>
      <c r="G597" s="52">
        <v>121695</v>
      </c>
      <c r="H597" s="52">
        <v>0.49980400000000003</v>
      </c>
      <c r="I597" s="52">
        <v>-6.6917299999999999E-2</v>
      </c>
      <c r="J597" s="52">
        <v>90</v>
      </c>
      <c r="K597" s="52">
        <v>90.3</v>
      </c>
      <c r="L597" s="52">
        <v>90.5</v>
      </c>
      <c r="M597" s="52">
        <v>23.5</v>
      </c>
      <c r="N597" s="52">
        <v>0</v>
      </c>
      <c r="O597" s="52">
        <v>86.2</v>
      </c>
      <c r="P597" s="52">
        <v>21.021599999999999</v>
      </c>
      <c r="Q597" s="52">
        <v>202.495</v>
      </c>
      <c r="R597" s="52">
        <v>1.8310500000000001E-3</v>
      </c>
      <c r="S597" s="52">
        <v>-0.141124</v>
      </c>
      <c r="T597" s="52">
        <v>9.1516899999999998E-2</v>
      </c>
    </row>
    <row r="598" spans="1:20" x14ac:dyDescent="0.25">
      <c r="A598">
        <v>597</v>
      </c>
      <c r="B598" s="1">
        <v>42188</v>
      </c>
      <c r="C598" s="2">
        <v>2.225694444444444E-2</v>
      </c>
      <c r="D598">
        <v>226.10400000000001</v>
      </c>
      <c r="E598" s="52">
        <v>2894.68</v>
      </c>
      <c r="F598" s="52">
        <v>4.0944799999999999</v>
      </c>
      <c r="G598" s="52">
        <v>-19628.400000000001</v>
      </c>
      <c r="H598" s="52">
        <v>0.49973000000000001</v>
      </c>
      <c r="I598" s="52">
        <v>-6.7652900000000002E-2</v>
      </c>
      <c r="J598" s="52">
        <v>89.6</v>
      </c>
      <c r="K598" s="52">
        <v>90.3</v>
      </c>
      <c r="L598" s="52">
        <v>90.1</v>
      </c>
      <c r="M598" s="52">
        <v>23.5</v>
      </c>
      <c r="N598" s="52">
        <v>0</v>
      </c>
      <c r="O598" s="52">
        <v>86.3</v>
      </c>
      <c r="P598" s="52">
        <v>20.974</v>
      </c>
      <c r="Q598" s="52">
        <v>202.13900000000001</v>
      </c>
      <c r="R598" s="52">
        <v>1.8310500000000001E-3</v>
      </c>
      <c r="S598" s="52">
        <v>-0.14085</v>
      </c>
      <c r="T598" s="52">
        <v>9.1821700000000006E-2</v>
      </c>
    </row>
    <row r="599" spans="1:20" x14ac:dyDescent="0.25">
      <c r="A599">
        <v>598</v>
      </c>
      <c r="B599" s="1">
        <v>42188</v>
      </c>
      <c r="C599" s="2">
        <v>2.3645833333333335E-2</v>
      </c>
      <c r="D599">
        <v>226.137</v>
      </c>
      <c r="E599" s="52">
        <v>2898.4</v>
      </c>
      <c r="F599" s="52">
        <v>4.0944799999999999</v>
      </c>
      <c r="G599" s="52">
        <v>-19941.599999999999</v>
      </c>
      <c r="H599" s="52">
        <v>0.49973000000000001</v>
      </c>
      <c r="I599" s="52">
        <v>-6.7652900000000002E-2</v>
      </c>
      <c r="J599" s="52">
        <v>91.6</v>
      </c>
      <c r="K599" s="52">
        <v>90.5</v>
      </c>
      <c r="L599" s="52">
        <v>89.7</v>
      </c>
      <c r="M599" s="52">
        <v>23.5</v>
      </c>
      <c r="N599" s="52">
        <v>0</v>
      </c>
      <c r="O599" s="52">
        <v>86.2</v>
      </c>
      <c r="P599" s="52">
        <v>20.974</v>
      </c>
      <c r="Q599" s="52">
        <v>202.26300000000001</v>
      </c>
      <c r="R599" s="52">
        <v>1.8310500000000001E-3</v>
      </c>
      <c r="S599" s="52">
        <v>-0.14066699999999999</v>
      </c>
      <c r="T599" s="52">
        <v>9.1730199999999998E-2</v>
      </c>
    </row>
    <row r="600" spans="1:20" x14ac:dyDescent="0.25">
      <c r="A600">
        <v>599</v>
      </c>
      <c r="B600" s="1">
        <v>42188</v>
      </c>
      <c r="C600" s="2">
        <v>2.5046296296296299E-2</v>
      </c>
      <c r="D600">
        <v>226.17</v>
      </c>
      <c r="E600" s="52">
        <v>2899.33</v>
      </c>
      <c r="F600" s="52">
        <v>4.0944799999999999</v>
      </c>
      <c r="G600" s="52">
        <v>-20094.400000000001</v>
      </c>
      <c r="H600" s="52">
        <v>0.49973000000000001</v>
      </c>
      <c r="I600" s="52">
        <v>-6.7898200000000006E-2</v>
      </c>
      <c r="J600" s="52">
        <v>91.2</v>
      </c>
      <c r="K600" s="52">
        <v>89.8</v>
      </c>
      <c r="L600" s="52">
        <v>89.2</v>
      </c>
      <c r="M600" s="52">
        <v>23.5</v>
      </c>
      <c r="N600" s="52">
        <v>0</v>
      </c>
      <c r="O600" s="52">
        <v>86.3</v>
      </c>
      <c r="P600" s="52">
        <v>20.974</v>
      </c>
      <c r="Q600" s="52">
        <v>202.495</v>
      </c>
      <c r="R600" s="52">
        <v>1.8310500000000001E-3</v>
      </c>
      <c r="S600" s="52">
        <v>-0.14057500000000001</v>
      </c>
      <c r="T600" s="52">
        <v>9.2095999999999997E-2</v>
      </c>
    </row>
    <row r="601" spans="1:20" x14ac:dyDescent="0.25">
      <c r="A601">
        <v>600</v>
      </c>
      <c r="B601" s="1">
        <v>42188</v>
      </c>
      <c r="C601" s="2">
        <v>2.642361111111111E-2</v>
      </c>
      <c r="D601">
        <v>226.203</v>
      </c>
      <c r="E601" s="52">
        <v>2902.44</v>
      </c>
      <c r="F601" s="52">
        <v>8.0976599999999994</v>
      </c>
      <c r="G601" s="52">
        <v>121695</v>
      </c>
      <c r="H601" s="52">
        <v>0.49982199999999999</v>
      </c>
      <c r="I601" s="52">
        <v>-6.6917299999999999E-2</v>
      </c>
      <c r="J601" s="52">
        <v>90.6</v>
      </c>
      <c r="K601" s="52">
        <v>90.9</v>
      </c>
      <c r="L601" s="52">
        <v>89</v>
      </c>
      <c r="M601" s="52">
        <v>23.6</v>
      </c>
      <c r="N601" s="52">
        <v>0</v>
      </c>
      <c r="O601" s="52">
        <v>86.5</v>
      </c>
      <c r="P601" s="52">
        <v>21.0335</v>
      </c>
      <c r="Q601" s="52">
        <v>202.495</v>
      </c>
      <c r="R601" s="52">
        <v>1.8310500000000001E-3</v>
      </c>
      <c r="S601" s="52">
        <v>-0.14085</v>
      </c>
      <c r="T601" s="52">
        <v>9.1730199999999998E-2</v>
      </c>
    </row>
    <row r="602" spans="1:20" x14ac:dyDescent="0.25">
      <c r="A602">
        <v>601</v>
      </c>
      <c r="B602" s="1">
        <v>42188</v>
      </c>
      <c r="C602" s="2">
        <v>2.78125E-2</v>
      </c>
      <c r="D602">
        <v>226.23599999999999</v>
      </c>
      <c r="E602" s="52">
        <v>2899.33</v>
      </c>
      <c r="F602" s="52">
        <v>8.0976599999999994</v>
      </c>
      <c r="G602" s="52">
        <v>121695</v>
      </c>
      <c r="H602" s="52">
        <v>0.49980400000000003</v>
      </c>
      <c r="I602" s="52">
        <v>-6.71012E-2</v>
      </c>
      <c r="J602" s="52">
        <v>90.2</v>
      </c>
      <c r="K602" s="52">
        <v>89.5</v>
      </c>
      <c r="L602" s="52">
        <v>88.6</v>
      </c>
      <c r="M602" s="52">
        <v>23.6</v>
      </c>
      <c r="N602" s="52">
        <v>0</v>
      </c>
      <c r="O602" s="52">
        <v>86.4</v>
      </c>
      <c r="P602" s="52">
        <v>21.0335</v>
      </c>
      <c r="Q602" s="52">
        <v>202.37100000000001</v>
      </c>
      <c r="R602" s="52">
        <v>1.8310500000000001E-3</v>
      </c>
      <c r="S602" s="52">
        <v>-0.14075799999999999</v>
      </c>
      <c r="T602" s="52">
        <v>9.2095999999999997E-2</v>
      </c>
    </row>
    <row r="603" spans="1:20" x14ac:dyDescent="0.25">
      <c r="A603">
        <v>602</v>
      </c>
      <c r="B603" s="1">
        <v>42188</v>
      </c>
      <c r="C603" s="2">
        <v>2.9212962962962965E-2</v>
      </c>
      <c r="D603">
        <v>226.27</v>
      </c>
      <c r="E603" s="52">
        <v>2898.4</v>
      </c>
      <c r="F603" s="52">
        <v>8.0976599999999994</v>
      </c>
      <c r="G603" s="52">
        <v>121695</v>
      </c>
      <c r="H603" s="52">
        <v>0.49980400000000003</v>
      </c>
      <c r="I603" s="52">
        <v>-6.71012E-2</v>
      </c>
      <c r="J603" s="52">
        <v>89.7</v>
      </c>
      <c r="K603" s="52">
        <v>91.2</v>
      </c>
      <c r="L603" s="52">
        <v>88.5</v>
      </c>
      <c r="M603" s="52">
        <v>23.5</v>
      </c>
      <c r="N603" s="52">
        <v>0</v>
      </c>
      <c r="O603" s="52">
        <v>86.3</v>
      </c>
      <c r="P603" s="52">
        <v>21.0335</v>
      </c>
      <c r="Q603" s="52">
        <v>201.999</v>
      </c>
      <c r="R603" s="52">
        <v>1.8310500000000001E-3</v>
      </c>
      <c r="S603" s="52">
        <v>-0.14075799999999999</v>
      </c>
      <c r="T603" s="52">
        <v>9.2095999999999997E-2</v>
      </c>
    </row>
    <row r="604" spans="1:20" x14ac:dyDescent="0.25">
      <c r="A604">
        <v>603</v>
      </c>
      <c r="B604" s="1">
        <v>42188</v>
      </c>
      <c r="C604" s="2">
        <v>3.0590277777777775E-2</v>
      </c>
      <c r="D604">
        <v>226.303</v>
      </c>
      <c r="E604" s="52">
        <v>2904.3</v>
      </c>
      <c r="F604" s="52">
        <v>8.0976599999999994</v>
      </c>
      <c r="G604" s="52">
        <v>121695</v>
      </c>
      <c r="H604" s="52">
        <v>0.49980400000000003</v>
      </c>
      <c r="I604" s="52">
        <v>-6.71012E-2</v>
      </c>
      <c r="J604" s="52">
        <v>91.5</v>
      </c>
      <c r="K604" s="52">
        <v>89.6</v>
      </c>
      <c r="L604" s="52">
        <v>88.3</v>
      </c>
      <c r="M604" s="52">
        <v>23.5</v>
      </c>
      <c r="N604" s="52">
        <v>0</v>
      </c>
      <c r="O604" s="52">
        <v>86.2</v>
      </c>
      <c r="P604" s="52">
        <v>21.021599999999999</v>
      </c>
      <c r="Q604" s="52">
        <v>201.53399999999999</v>
      </c>
      <c r="R604" s="52">
        <v>1.8310500000000001E-3</v>
      </c>
      <c r="S604" s="52">
        <v>-0.14066699999999999</v>
      </c>
      <c r="T604" s="52">
        <v>9.2187400000000003E-2</v>
      </c>
    </row>
    <row r="605" spans="1:20" x14ac:dyDescent="0.25">
      <c r="A605">
        <v>604</v>
      </c>
      <c r="B605" s="1">
        <v>42188</v>
      </c>
      <c r="C605" s="2">
        <v>3.1979166666666663E-2</v>
      </c>
      <c r="D605">
        <v>226.33600000000001</v>
      </c>
      <c r="E605" s="52">
        <v>2900.26</v>
      </c>
      <c r="F605" s="52">
        <v>5.0183099999999996</v>
      </c>
      <c r="G605" s="52">
        <v>-19639.599999999999</v>
      </c>
      <c r="H605" s="52">
        <v>0.49973000000000001</v>
      </c>
      <c r="I605" s="52">
        <v>-6.8082000000000004E-2</v>
      </c>
      <c r="J605" s="52">
        <v>91.4</v>
      </c>
      <c r="K605" s="52">
        <v>91.7</v>
      </c>
      <c r="L605" s="52">
        <v>88.6</v>
      </c>
      <c r="M605" s="52">
        <v>23.5</v>
      </c>
      <c r="N605" s="52">
        <v>0</v>
      </c>
      <c r="O605" s="52">
        <v>86.2</v>
      </c>
      <c r="P605" s="52">
        <v>20.985900000000001</v>
      </c>
      <c r="Q605" s="52">
        <v>202.13900000000001</v>
      </c>
      <c r="R605" s="52">
        <v>1.8310500000000001E-3</v>
      </c>
      <c r="S605" s="52">
        <v>-0.14039199999999999</v>
      </c>
      <c r="T605" s="52">
        <v>9.2492199999999997E-2</v>
      </c>
    </row>
    <row r="606" spans="1:20" x14ac:dyDescent="0.25">
      <c r="A606">
        <v>605</v>
      </c>
      <c r="B606" s="1">
        <v>42188</v>
      </c>
      <c r="C606" s="2">
        <v>3.3379629629629634E-2</v>
      </c>
      <c r="D606">
        <v>226.369</v>
      </c>
      <c r="E606" s="52">
        <v>2899.33</v>
      </c>
      <c r="F606" s="52">
        <v>5.0183099999999996</v>
      </c>
      <c r="G606" s="52">
        <v>-19792.400000000001</v>
      </c>
      <c r="H606" s="52">
        <v>0.49973000000000001</v>
      </c>
      <c r="I606" s="52">
        <v>-6.8082000000000004E-2</v>
      </c>
      <c r="J606" s="52">
        <v>90.9</v>
      </c>
      <c r="K606" s="52">
        <v>90.1</v>
      </c>
      <c r="L606" s="52">
        <v>89</v>
      </c>
      <c r="M606" s="52">
        <v>23.6</v>
      </c>
      <c r="N606" s="52">
        <v>0</v>
      </c>
      <c r="O606" s="52">
        <v>86.5</v>
      </c>
      <c r="P606" s="52">
        <v>20.974</v>
      </c>
      <c r="Q606" s="52">
        <v>202.26300000000001</v>
      </c>
      <c r="R606" s="52">
        <v>1.8310500000000001E-3</v>
      </c>
      <c r="S606" s="52">
        <v>-0.14027000000000001</v>
      </c>
      <c r="T606" s="52">
        <v>9.2675099999999996E-2</v>
      </c>
    </row>
    <row r="607" spans="1:20" x14ac:dyDescent="0.25">
      <c r="A607">
        <v>606</v>
      </c>
      <c r="B607" s="1">
        <v>42188</v>
      </c>
      <c r="C607" s="2">
        <v>3.4756944444444444E-2</v>
      </c>
      <c r="D607">
        <v>226.40199999999999</v>
      </c>
      <c r="E607" s="52">
        <v>2896.54</v>
      </c>
      <c r="F607" s="52">
        <v>5.0183099999999996</v>
      </c>
      <c r="G607" s="52">
        <v>45931.5</v>
      </c>
      <c r="H607" s="52">
        <v>0.499749</v>
      </c>
      <c r="I607" s="52">
        <v>-6.8082000000000004E-2</v>
      </c>
      <c r="J607" s="52">
        <v>90.3</v>
      </c>
      <c r="K607" s="52">
        <v>90.8</v>
      </c>
      <c r="L607" s="52">
        <v>89.2</v>
      </c>
      <c r="M607" s="52">
        <v>23.5</v>
      </c>
      <c r="N607" s="52">
        <v>0</v>
      </c>
      <c r="O607" s="52">
        <v>86.6</v>
      </c>
      <c r="P607" s="52">
        <v>20.985900000000001</v>
      </c>
      <c r="Q607" s="52">
        <v>202.13900000000001</v>
      </c>
      <c r="R607" s="52">
        <v>1.8310500000000001E-3</v>
      </c>
      <c r="S607" s="52">
        <v>-0.14027000000000001</v>
      </c>
      <c r="T607" s="52">
        <v>9.2492199999999997E-2</v>
      </c>
    </row>
    <row r="608" spans="1:20" x14ac:dyDescent="0.25">
      <c r="A608">
        <v>607</v>
      </c>
      <c r="B608" s="1">
        <v>42188</v>
      </c>
      <c r="C608" s="2">
        <v>3.6157407407407409E-2</v>
      </c>
      <c r="D608">
        <v>226.43600000000001</v>
      </c>
      <c r="E608" s="52">
        <v>2895.61</v>
      </c>
      <c r="F608" s="52">
        <v>4.0944799999999999</v>
      </c>
      <c r="G608" s="52">
        <v>-20034.8</v>
      </c>
      <c r="H608" s="52">
        <v>0.49973000000000001</v>
      </c>
      <c r="I608" s="52">
        <v>-6.8265900000000004E-2</v>
      </c>
      <c r="J608" s="52">
        <v>89.8</v>
      </c>
      <c r="K608" s="52">
        <v>90.5</v>
      </c>
      <c r="L608" s="52">
        <v>89.6</v>
      </c>
      <c r="M608" s="52">
        <v>23.6</v>
      </c>
      <c r="N608" s="52">
        <v>0</v>
      </c>
      <c r="O608" s="52">
        <v>86.2</v>
      </c>
      <c r="P608" s="52">
        <v>20.974</v>
      </c>
      <c r="Q608" s="52">
        <v>201.76599999999999</v>
      </c>
      <c r="R608" s="52">
        <v>1.8310500000000001E-3</v>
      </c>
      <c r="S608" s="52">
        <v>-0.14027000000000001</v>
      </c>
      <c r="T608" s="52">
        <v>9.2766500000000002E-2</v>
      </c>
    </row>
    <row r="609" spans="1:20" x14ac:dyDescent="0.25">
      <c r="A609">
        <v>608</v>
      </c>
      <c r="B609" s="1">
        <v>42188</v>
      </c>
      <c r="C609" s="2">
        <v>3.75462962962963E-2</v>
      </c>
      <c r="D609">
        <v>226.46899999999999</v>
      </c>
      <c r="E609" s="52">
        <v>2895.61</v>
      </c>
      <c r="F609" s="52">
        <v>5.0183099999999996</v>
      </c>
      <c r="G609" s="52">
        <v>-19896.8</v>
      </c>
      <c r="H609" s="52">
        <v>0.49973000000000001</v>
      </c>
      <c r="I609" s="52">
        <v>-6.8265900000000004E-2</v>
      </c>
      <c r="J609" s="52">
        <v>90.8</v>
      </c>
      <c r="K609" s="52">
        <v>89.8</v>
      </c>
      <c r="L609" s="52">
        <v>90.1</v>
      </c>
      <c r="M609" s="52">
        <v>23.6</v>
      </c>
      <c r="N609" s="52">
        <v>0</v>
      </c>
      <c r="O609" s="52">
        <v>86.1</v>
      </c>
      <c r="P609" s="52">
        <v>20.985900000000001</v>
      </c>
      <c r="Q609" s="52">
        <v>201.255</v>
      </c>
      <c r="R609" s="52">
        <v>1.8310500000000001E-3</v>
      </c>
      <c r="S609" s="52">
        <v>-0.14008799999999999</v>
      </c>
      <c r="T609" s="52">
        <v>9.2583700000000005E-2</v>
      </c>
    </row>
    <row r="610" spans="1:20" x14ac:dyDescent="0.25">
      <c r="A610">
        <v>609</v>
      </c>
      <c r="B610" s="1">
        <v>42188</v>
      </c>
      <c r="C610" s="2">
        <v>3.892361111111111E-2</v>
      </c>
      <c r="D610">
        <v>226.50200000000001</v>
      </c>
      <c r="E610" s="52">
        <v>2900.26</v>
      </c>
      <c r="F610" s="52">
        <v>4.0944799999999999</v>
      </c>
      <c r="G610" s="52">
        <v>-20094.400000000001</v>
      </c>
      <c r="H610" s="52">
        <v>0.49973000000000001</v>
      </c>
      <c r="I610" s="52">
        <v>-6.8265900000000004E-2</v>
      </c>
      <c r="J610" s="52">
        <v>91.4</v>
      </c>
      <c r="K610" s="52">
        <v>90.9</v>
      </c>
      <c r="L610" s="52">
        <v>90.5</v>
      </c>
      <c r="M610" s="52">
        <v>23.5</v>
      </c>
      <c r="N610" s="52">
        <v>0</v>
      </c>
      <c r="O610" s="52">
        <v>86.2</v>
      </c>
      <c r="P610" s="52">
        <v>20.974</v>
      </c>
      <c r="Q610" s="52">
        <v>201.76599999999999</v>
      </c>
      <c r="R610" s="52">
        <v>1.8310500000000001E-3</v>
      </c>
      <c r="S610" s="52">
        <v>-0.14008799999999999</v>
      </c>
      <c r="T610" s="52">
        <v>9.2675099999999996E-2</v>
      </c>
    </row>
    <row r="611" spans="1:20" x14ac:dyDescent="0.25">
      <c r="A611">
        <v>610</v>
      </c>
      <c r="B611" s="1">
        <v>42188</v>
      </c>
      <c r="C611" s="2">
        <v>4.0324074074074075E-2</v>
      </c>
      <c r="D611">
        <v>226.535</v>
      </c>
      <c r="E611" s="52">
        <v>2898.4</v>
      </c>
      <c r="F611" s="52">
        <v>5.0183099999999996</v>
      </c>
      <c r="G611" s="52">
        <v>-20336.7</v>
      </c>
      <c r="H611" s="52">
        <v>0.49973000000000001</v>
      </c>
      <c r="I611" s="52">
        <v>-6.8082000000000004E-2</v>
      </c>
      <c r="J611" s="52">
        <v>90.8</v>
      </c>
      <c r="K611" s="52">
        <v>89.5</v>
      </c>
      <c r="L611" s="52">
        <v>90.6</v>
      </c>
      <c r="M611" s="52">
        <v>23.6</v>
      </c>
      <c r="N611" s="52">
        <v>0</v>
      </c>
      <c r="O611" s="52">
        <v>86.3</v>
      </c>
      <c r="P611" s="52">
        <v>20.985900000000001</v>
      </c>
      <c r="Q611" s="52">
        <v>201.875</v>
      </c>
      <c r="R611" s="52">
        <v>1.8310500000000001E-3</v>
      </c>
      <c r="S611" s="52">
        <v>-0.13999600000000001</v>
      </c>
      <c r="T611" s="52">
        <v>9.3132300000000001E-2</v>
      </c>
    </row>
    <row r="612" spans="1:20" x14ac:dyDescent="0.25">
      <c r="A612">
        <v>611</v>
      </c>
      <c r="B612" s="1">
        <v>42188</v>
      </c>
      <c r="C612" s="2">
        <v>4.1712962962962959E-2</v>
      </c>
      <c r="D612">
        <v>226.56899999999999</v>
      </c>
      <c r="E612" s="52">
        <v>2899.33</v>
      </c>
      <c r="F612" s="52">
        <v>8.0976599999999994</v>
      </c>
      <c r="G612" s="52">
        <v>121695</v>
      </c>
      <c r="H612" s="52">
        <v>0.49980400000000003</v>
      </c>
      <c r="I612" s="52">
        <v>-6.71012E-2</v>
      </c>
      <c r="J612" s="52">
        <v>90.3</v>
      </c>
      <c r="K612" s="52">
        <v>91.5</v>
      </c>
      <c r="L612" s="52">
        <v>90.6</v>
      </c>
      <c r="M612" s="52">
        <v>23.5</v>
      </c>
      <c r="N612" s="52">
        <v>0</v>
      </c>
      <c r="O612" s="52">
        <v>86.3</v>
      </c>
      <c r="P612" s="52">
        <v>21.0335</v>
      </c>
      <c r="Q612" s="52">
        <v>201.76599999999999</v>
      </c>
      <c r="R612" s="52">
        <v>1.8310500000000001E-3</v>
      </c>
      <c r="S612" s="52">
        <v>-0.140179</v>
      </c>
      <c r="T612" s="52">
        <v>9.2949400000000001E-2</v>
      </c>
    </row>
    <row r="613" spans="1:20" x14ac:dyDescent="0.25">
      <c r="A613">
        <v>612</v>
      </c>
      <c r="B613" s="1">
        <v>42188</v>
      </c>
      <c r="C613" s="2">
        <v>4.3090277777777776E-2</v>
      </c>
      <c r="D613">
        <v>226.602</v>
      </c>
      <c r="E613" s="52">
        <v>2895.61</v>
      </c>
      <c r="F613" s="52">
        <v>5.0183099999999996</v>
      </c>
      <c r="G613" s="52">
        <v>-19874.5</v>
      </c>
      <c r="H613" s="52">
        <v>0.49973000000000001</v>
      </c>
      <c r="I613" s="52">
        <v>-6.8082000000000004E-2</v>
      </c>
      <c r="J613" s="52">
        <v>89.8</v>
      </c>
      <c r="K613" s="52">
        <v>89.8</v>
      </c>
      <c r="L613" s="52">
        <v>90.6</v>
      </c>
      <c r="M613" s="52">
        <v>23.5</v>
      </c>
      <c r="N613" s="52">
        <v>0</v>
      </c>
      <c r="O613" s="52">
        <v>86.2</v>
      </c>
      <c r="P613" s="52">
        <v>20.974</v>
      </c>
      <c r="Q613" s="52">
        <v>201.53399999999999</v>
      </c>
      <c r="R613" s="52">
        <v>1.8310500000000001E-3</v>
      </c>
      <c r="S613" s="52">
        <v>-0.13981299999999999</v>
      </c>
      <c r="T613" s="52">
        <v>9.3040800000000007E-2</v>
      </c>
    </row>
    <row r="614" spans="1:20" x14ac:dyDescent="0.25">
      <c r="A614">
        <v>613</v>
      </c>
      <c r="B614" s="1">
        <v>42188</v>
      </c>
      <c r="C614" s="2">
        <v>4.449074074074074E-2</v>
      </c>
      <c r="D614">
        <v>226.63499999999999</v>
      </c>
      <c r="E614" s="52">
        <v>2896.54</v>
      </c>
      <c r="F614" s="52">
        <v>5.0183099999999996</v>
      </c>
      <c r="G614" s="52">
        <v>-20385.2</v>
      </c>
      <c r="H614" s="52">
        <v>0.49973000000000001</v>
      </c>
      <c r="I614" s="52">
        <v>-6.7898200000000006E-2</v>
      </c>
      <c r="J614" s="52">
        <v>90.8</v>
      </c>
      <c r="K614" s="52">
        <v>91.5</v>
      </c>
      <c r="L614" s="52">
        <v>90.3</v>
      </c>
      <c r="M614" s="52">
        <v>23.6</v>
      </c>
      <c r="N614" s="52">
        <v>0</v>
      </c>
      <c r="O614" s="52">
        <v>86</v>
      </c>
      <c r="P614" s="52">
        <v>20.985900000000001</v>
      </c>
      <c r="Q614" s="52">
        <v>201.02199999999999</v>
      </c>
      <c r="R614" s="52">
        <v>1.8310500000000001E-3</v>
      </c>
      <c r="S614" s="52">
        <v>-0.13981299999999999</v>
      </c>
      <c r="T614" s="52">
        <v>9.3132300000000001E-2</v>
      </c>
    </row>
    <row r="615" spans="1:20" x14ac:dyDescent="0.25">
      <c r="A615">
        <v>614</v>
      </c>
      <c r="B615" s="1">
        <v>42188</v>
      </c>
      <c r="C615" s="2">
        <v>4.5868055555555558E-2</v>
      </c>
      <c r="D615">
        <v>226.66800000000001</v>
      </c>
      <c r="E615" s="52">
        <v>2903.37</v>
      </c>
      <c r="F615" s="52">
        <v>8.0976599999999994</v>
      </c>
      <c r="G615" s="52">
        <v>121695</v>
      </c>
      <c r="H615" s="52">
        <v>0.49980400000000003</v>
      </c>
      <c r="I615" s="52">
        <v>-6.6917299999999999E-2</v>
      </c>
      <c r="J615" s="52">
        <v>91.3</v>
      </c>
      <c r="K615" s="52">
        <v>90.1</v>
      </c>
      <c r="L615" s="52">
        <v>90.1</v>
      </c>
      <c r="M615" s="52">
        <v>23.5</v>
      </c>
      <c r="N615" s="52">
        <v>0</v>
      </c>
      <c r="O615" s="52">
        <v>86.1</v>
      </c>
      <c r="P615" s="52">
        <v>21.021599999999999</v>
      </c>
      <c r="Q615" s="52">
        <v>201.53399999999999</v>
      </c>
      <c r="R615" s="52">
        <v>1.8310500000000001E-3</v>
      </c>
      <c r="S615" s="52">
        <v>-0.13999600000000001</v>
      </c>
      <c r="T615" s="52">
        <v>9.3132300000000001E-2</v>
      </c>
    </row>
    <row r="616" spans="1:20" x14ac:dyDescent="0.25">
      <c r="A616">
        <v>615</v>
      </c>
      <c r="B616" s="1">
        <v>42188</v>
      </c>
      <c r="C616" s="2">
        <v>4.7256944444444449E-2</v>
      </c>
      <c r="D616">
        <v>226.70099999999999</v>
      </c>
      <c r="E616" s="52">
        <v>2901.19</v>
      </c>
      <c r="F616" s="52">
        <v>8.0976599999999994</v>
      </c>
      <c r="G616" s="52">
        <v>121695</v>
      </c>
      <c r="H616" s="52">
        <v>0.49980400000000003</v>
      </c>
      <c r="I616" s="52">
        <v>-6.6917299999999999E-2</v>
      </c>
      <c r="J616" s="52">
        <v>90.8</v>
      </c>
      <c r="K616" s="52">
        <v>90.8</v>
      </c>
      <c r="L616" s="52">
        <v>89.8</v>
      </c>
      <c r="M616" s="52">
        <v>23.5</v>
      </c>
      <c r="N616" s="52">
        <v>0</v>
      </c>
      <c r="O616" s="52">
        <v>86.3</v>
      </c>
      <c r="P616" s="52">
        <v>21.021599999999999</v>
      </c>
      <c r="Q616" s="52">
        <v>201.642</v>
      </c>
      <c r="R616" s="52">
        <v>1.8310500000000001E-3</v>
      </c>
      <c r="S616" s="52">
        <v>-0.13981299999999999</v>
      </c>
      <c r="T616" s="52">
        <v>9.3132300000000001E-2</v>
      </c>
    </row>
    <row r="617" spans="1:20" x14ac:dyDescent="0.25">
      <c r="A617">
        <v>616</v>
      </c>
      <c r="B617" s="1">
        <v>42188</v>
      </c>
      <c r="C617" s="2">
        <v>4.8657407407407406E-2</v>
      </c>
      <c r="D617">
        <v>226.73400000000001</v>
      </c>
      <c r="E617" s="52">
        <v>2897.47</v>
      </c>
      <c r="F617" s="52">
        <v>6.25</v>
      </c>
      <c r="G617" s="52">
        <v>86405.9</v>
      </c>
      <c r="H617" s="52">
        <v>0.499749</v>
      </c>
      <c r="I617" s="52">
        <v>-6.7469000000000001E-2</v>
      </c>
      <c r="J617" s="52">
        <v>90.3</v>
      </c>
      <c r="K617" s="52">
        <v>90.5</v>
      </c>
      <c r="L617" s="52">
        <v>89.3</v>
      </c>
      <c r="M617" s="52">
        <v>23.6</v>
      </c>
      <c r="N617" s="52">
        <v>0</v>
      </c>
      <c r="O617" s="52">
        <v>86.3</v>
      </c>
      <c r="P617" s="52">
        <v>20.997800000000002</v>
      </c>
      <c r="Q617" s="52">
        <v>201.642</v>
      </c>
      <c r="R617" s="52">
        <v>1.8310500000000001E-3</v>
      </c>
      <c r="S617" s="52">
        <v>-0.13963</v>
      </c>
      <c r="T617" s="52">
        <v>9.3345600000000001E-2</v>
      </c>
    </row>
    <row r="618" spans="1:20" x14ac:dyDescent="0.25">
      <c r="A618">
        <v>617</v>
      </c>
      <c r="B618" s="1">
        <v>42188</v>
      </c>
      <c r="C618" s="2">
        <v>5.0034722222222223E-2</v>
      </c>
      <c r="D618">
        <v>226.768</v>
      </c>
      <c r="E618" s="52">
        <v>2895.61</v>
      </c>
      <c r="F618" s="52">
        <v>5.0183099999999996</v>
      </c>
      <c r="G618" s="52">
        <v>-20083.2</v>
      </c>
      <c r="H618" s="52">
        <v>0.49973000000000001</v>
      </c>
      <c r="I618" s="52">
        <v>-6.7898200000000006E-2</v>
      </c>
      <c r="J618" s="52">
        <v>89.8</v>
      </c>
      <c r="K618" s="52">
        <v>89.6</v>
      </c>
      <c r="L618" s="52">
        <v>88.9</v>
      </c>
      <c r="M618" s="52">
        <v>23.5</v>
      </c>
      <c r="N618" s="52">
        <v>0</v>
      </c>
      <c r="O618" s="52">
        <v>86.2</v>
      </c>
      <c r="P618" s="52">
        <v>20.974</v>
      </c>
      <c r="Q618" s="52">
        <v>201.255</v>
      </c>
      <c r="R618" s="52">
        <v>1.8310500000000001E-3</v>
      </c>
      <c r="S618" s="52">
        <v>-0.13950799999999999</v>
      </c>
      <c r="T618" s="52">
        <v>9.3528500000000001E-2</v>
      </c>
    </row>
    <row r="619" spans="1:20" x14ac:dyDescent="0.25">
      <c r="A619">
        <v>618</v>
      </c>
      <c r="B619" s="1">
        <v>42188</v>
      </c>
      <c r="C619" s="2">
        <v>5.1423611111111107E-2</v>
      </c>
      <c r="D619">
        <v>226.80099999999999</v>
      </c>
      <c r="E619" s="52">
        <v>2894.68</v>
      </c>
      <c r="F619" s="52">
        <v>5.0183099999999996</v>
      </c>
      <c r="G619" s="52">
        <v>-20176.400000000001</v>
      </c>
      <c r="H619" s="52">
        <v>0.49973000000000001</v>
      </c>
      <c r="I619" s="52">
        <v>-6.8082000000000004E-2</v>
      </c>
      <c r="J619" s="52">
        <v>90.3</v>
      </c>
      <c r="K619" s="52">
        <v>90.9</v>
      </c>
      <c r="L619" s="52">
        <v>88.5</v>
      </c>
      <c r="M619" s="52">
        <v>23.5</v>
      </c>
      <c r="N619" s="52">
        <v>0</v>
      </c>
      <c r="O619" s="52">
        <v>86</v>
      </c>
      <c r="P619" s="52">
        <v>20.974</v>
      </c>
      <c r="Q619" s="52">
        <v>200.75800000000001</v>
      </c>
      <c r="R619" s="52">
        <v>1.8310500000000001E-3</v>
      </c>
      <c r="S619" s="52">
        <v>-0.13950799999999999</v>
      </c>
      <c r="T619" s="52">
        <v>9.37114E-2</v>
      </c>
    </row>
    <row r="620" spans="1:20" x14ac:dyDescent="0.25">
      <c r="A620">
        <v>619</v>
      </c>
      <c r="B620" s="1">
        <v>42188</v>
      </c>
      <c r="C620" s="2">
        <v>5.2824074074074079E-2</v>
      </c>
      <c r="D620">
        <v>226.834</v>
      </c>
      <c r="E620" s="52">
        <v>2903.37</v>
      </c>
      <c r="F620" s="52">
        <v>8.0976599999999994</v>
      </c>
      <c r="G620" s="52">
        <v>121695</v>
      </c>
      <c r="H620" s="52">
        <v>0.49982199999999999</v>
      </c>
      <c r="I620" s="52">
        <v>-6.71012E-2</v>
      </c>
      <c r="J620" s="52">
        <v>91.1</v>
      </c>
      <c r="K620" s="52">
        <v>89.4</v>
      </c>
      <c r="L620" s="52">
        <v>88.4</v>
      </c>
      <c r="M620" s="52">
        <v>23.5</v>
      </c>
      <c r="N620" s="52">
        <v>0</v>
      </c>
      <c r="O620" s="52">
        <v>86.2</v>
      </c>
      <c r="P620" s="52">
        <v>21.0335</v>
      </c>
      <c r="Q620" s="52">
        <v>201.14599999999999</v>
      </c>
      <c r="R620" s="52">
        <v>1.8310500000000001E-3</v>
      </c>
      <c r="S620" s="52">
        <v>-0.13972200000000001</v>
      </c>
      <c r="T620" s="52">
        <v>9.3437099999999995E-2</v>
      </c>
    </row>
    <row r="621" spans="1:20" x14ac:dyDescent="0.25">
      <c r="A621">
        <v>620</v>
      </c>
      <c r="B621" s="1">
        <v>42188</v>
      </c>
      <c r="C621" s="2">
        <v>5.4201388888888889E-2</v>
      </c>
      <c r="D621">
        <v>226.86699999999999</v>
      </c>
      <c r="E621" s="52">
        <v>2902.44</v>
      </c>
      <c r="F621" s="52">
        <v>8.0976599999999994</v>
      </c>
      <c r="G621" s="52">
        <v>121695</v>
      </c>
      <c r="H621" s="52">
        <v>0.49982199999999999</v>
      </c>
      <c r="I621" s="52">
        <v>-6.71012E-2</v>
      </c>
      <c r="J621" s="52">
        <v>90.6</v>
      </c>
      <c r="K621" s="52">
        <v>91</v>
      </c>
      <c r="L621" s="52">
        <v>88.2</v>
      </c>
      <c r="M621" s="52">
        <v>23.4</v>
      </c>
      <c r="N621" s="52">
        <v>0</v>
      </c>
      <c r="O621" s="52">
        <v>86.3</v>
      </c>
      <c r="P621" s="52">
        <v>21.0335</v>
      </c>
      <c r="Q621" s="52">
        <v>201.14599999999999</v>
      </c>
      <c r="R621" s="52">
        <v>1.8310500000000001E-3</v>
      </c>
      <c r="S621" s="52">
        <v>-0.13963</v>
      </c>
      <c r="T621" s="52">
        <v>9.3528500000000001E-2</v>
      </c>
    </row>
    <row r="622" spans="1:20" x14ac:dyDescent="0.25">
      <c r="A622">
        <v>621</v>
      </c>
      <c r="B622" s="1">
        <v>42188</v>
      </c>
      <c r="C622" s="2">
        <v>5.5601851851851847E-2</v>
      </c>
      <c r="D622">
        <v>226.9</v>
      </c>
      <c r="E622" s="52">
        <v>2899.33</v>
      </c>
      <c r="F622" s="52">
        <v>8.0976599999999994</v>
      </c>
      <c r="G622" s="52">
        <v>121695</v>
      </c>
      <c r="H622" s="52">
        <v>0.49980400000000003</v>
      </c>
      <c r="I622" s="52">
        <v>-6.71012E-2</v>
      </c>
      <c r="J622" s="52">
        <v>90.1</v>
      </c>
      <c r="K622" s="52">
        <v>89.6</v>
      </c>
      <c r="L622" s="52">
        <v>88.5</v>
      </c>
      <c r="M622" s="52">
        <v>23.5</v>
      </c>
      <c r="N622" s="52">
        <v>0</v>
      </c>
      <c r="O622" s="52">
        <v>86.3</v>
      </c>
      <c r="P622" s="52">
        <v>21.0335</v>
      </c>
      <c r="Q622" s="52">
        <v>201.14599999999999</v>
      </c>
      <c r="R622" s="52">
        <v>1.8310500000000001E-3</v>
      </c>
      <c r="S622" s="52">
        <v>-0.13963</v>
      </c>
      <c r="T622" s="52">
        <v>9.3619900000000006E-2</v>
      </c>
    </row>
    <row r="623" spans="1:20" x14ac:dyDescent="0.25">
      <c r="A623">
        <v>622</v>
      </c>
      <c r="B623" s="1">
        <v>42188</v>
      </c>
      <c r="C623" s="2">
        <v>5.6990740740740738E-2</v>
      </c>
      <c r="D623">
        <v>226.934</v>
      </c>
      <c r="E623" s="52">
        <v>2896.54</v>
      </c>
      <c r="F623" s="52">
        <v>4.0944799999999999</v>
      </c>
      <c r="G623" s="52">
        <v>121695</v>
      </c>
      <c r="H623" s="52">
        <v>0.49980400000000003</v>
      </c>
      <c r="I623" s="52">
        <v>-6.7469000000000001E-2</v>
      </c>
      <c r="J623" s="52">
        <v>89.6</v>
      </c>
      <c r="K623" s="52">
        <v>90.8</v>
      </c>
      <c r="L623" s="52">
        <v>88.7</v>
      </c>
      <c r="M623" s="52">
        <v>23.5</v>
      </c>
      <c r="N623" s="52">
        <v>0</v>
      </c>
      <c r="O623" s="52">
        <v>86.2</v>
      </c>
      <c r="P623" s="52">
        <v>21.021599999999999</v>
      </c>
      <c r="Q623" s="52">
        <v>200.75800000000001</v>
      </c>
      <c r="R623" s="52">
        <v>1.8310500000000001E-3</v>
      </c>
      <c r="S623" s="52">
        <v>-0.13950799999999999</v>
      </c>
      <c r="T623" s="52">
        <v>9.37114E-2</v>
      </c>
    </row>
    <row r="624" spans="1:20" x14ac:dyDescent="0.25">
      <c r="A624">
        <v>623</v>
      </c>
      <c r="B624" s="1">
        <v>42188</v>
      </c>
      <c r="C624" s="2">
        <v>5.8368055555555555E-2</v>
      </c>
      <c r="D624">
        <v>226.96700000000001</v>
      </c>
      <c r="E624" s="52">
        <v>2898.4</v>
      </c>
      <c r="F624" s="52">
        <v>5.0183099999999996</v>
      </c>
      <c r="G624" s="52">
        <v>-20139.099999999999</v>
      </c>
      <c r="H624" s="52">
        <v>0.49973000000000001</v>
      </c>
      <c r="I624" s="52">
        <v>-6.8265900000000004E-2</v>
      </c>
      <c r="J624" s="52">
        <v>91.7</v>
      </c>
      <c r="K624" s="52">
        <v>89.4</v>
      </c>
      <c r="L624" s="52">
        <v>88.9</v>
      </c>
      <c r="M624" s="52">
        <v>23.6</v>
      </c>
      <c r="N624" s="52">
        <v>0</v>
      </c>
      <c r="O624" s="52">
        <v>86</v>
      </c>
      <c r="P624" s="52">
        <v>20.974</v>
      </c>
      <c r="Q624" s="52">
        <v>200.63399999999999</v>
      </c>
      <c r="R624" s="52">
        <v>1.8310500000000001E-3</v>
      </c>
      <c r="S624" s="52">
        <v>-0.13914299999999999</v>
      </c>
      <c r="T624" s="52">
        <v>9.4016100000000005E-2</v>
      </c>
    </row>
    <row r="625" spans="1:20" x14ac:dyDescent="0.25">
      <c r="A625">
        <v>624</v>
      </c>
      <c r="B625" s="1">
        <v>42188</v>
      </c>
      <c r="C625" s="2">
        <v>5.9768518518518519E-2</v>
      </c>
      <c r="D625">
        <v>227</v>
      </c>
      <c r="E625" s="52">
        <v>2900.26</v>
      </c>
      <c r="F625" s="52">
        <v>5.0183099999999996</v>
      </c>
      <c r="G625" s="52">
        <v>-20232.3</v>
      </c>
      <c r="H625" s="52">
        <v>0.49973000000000001</v>
      </c>
      <c r="I625" s="52">
        <v>-6.8265900000000004E-2</v>
      </c>
      <c r="J625" s="52">
        <v>91.3</v>
      </c>
      <c r="K625" s="52">
        <v>91.1</v>
      </c>
      <c r="L625" s="52">
        <v>89.3</v>
      </c>
      <c r="M625" s="52">
        <v>23.5</v>
      </c>
      <c r="N625" s="52">
        <v>0</v>
      </c>
      <c r="O625" s="52">
        <v>86.1</v>
      </c>
      <c r="P625" s="52">
        <v>20.974</v>
      </c>
      <c r="Q625" s="52">
        <v>201.02199999999999</v>
      </c>
      <c r="R625" s="52">
        <v>1.8310500000000001E-3</v>
      </c>
      <c r="S625" s="52">
        <v>-0.139234</v>
      </c>
      <c r="T625" s="52">
        <v>9.4199000000000005E-2</v>
      </c>
    </row>
    <row r="626" spans="1:20" x14ac:dyDescent="0.25">
      <c r="A626">
        <v>625</v>
      </c>
      <c r="B626" s="1">
        <v>42188</v>
      </c>
      <c r="C626" s="2">
        <v>6.115740740740741E-2</v>
      </c>
      <c r="D626">
        <v>227.03299999999999</v>
      </c>
      <c r="E626" s="52">
        <v>2901.19</v>
      </c>
      <c r="F626" s="52">
        <v>8.0976599999999994</v>
      </c>
      <c r="G626" s="52">
        <v>121695</v>
      </c>
      <c r="H626" s="52">
        <v>0.49980400000000003</v>
      </c>
      <c r="I626" s="52">
        <v>-6.7285200000000003E-2</v>
      </c>
      <c r="J626" s="52">
        <v>90.7</v>
      </c>
      <c r="K626" s="52">
        <v>89.6</v>
      </c>
      <c r="L626" s="52">
        <v>89.8</v>
      </c>
      <c r="M626" s="52">
        <v>23.5</v>
      </c>
      <c r="N626" s="52">
        <v>0</v>
      </c>
      <c r="O626" s="52">
        <v>86.3</v>
      </c>
      <c r="P626" s="52">
        <v>21.0335</v>
      </c>
      <c r="Q626" s="52">
        <v>201.14599999999999</v>
      </c>
      <c r="R626" s="52">
        <v>1.8310500000000001E-3</v>
      </c>
      <c r="S626" s="52">
        <v>-0.139234</v>
      </c>
      <c r="T626" s="52">
        <v>9.4016100000000005E-2</v>
      </c>
    </row>
    <row r="627" spans="1:20" x14ac:dyDescent="0.25">
      <c r="A627">
        <v>626</v>
      </c>
      <c r="B627" s="1">
        <v>42188</v>
      </c>
      <c r="C627" s="2">
        <v>6.2534722222222228E-2</v>
      </c>
      <c r="D627">
        <v>227.06700000000001</v>
      </c>
      <c r="E627" s="52">
        <v>2899.33</v>
      </c>
      <c r="F627" s="52">
        <v>8.0976599999999994</v>
      </c>
      <c r="G627" s="52">
        <v>121695</v>
      </c>
      <c r="H627" s="52">
        <v>0.49980400000000003</v>
      </c>
      <c r="I627" s="52">
        <v>-6.7285200000000003E-2</v>
      </c>
      <c r="J627" s="52">
        <v>90.2</v>
      </c>
      <c r="K627" s="52">
        <v>91.5</v>
      </c>
      <c r="L627" s="52">
        <v>90.3</v>
      </c>
      <c r="M627" s="52">
        <v>23.5</v>
      </c>
      <c r="N627" s="52">
        <v>0</v>
      </c>
      <c r="O627" s="52">
        <v>86.3</v>
      </c>
      <c r="P627" s="52">
        <v>21.0335</v>
      </c>
      <c r="Q627" s="52">
        <v>200.86699999999999</v>
      </c>
      <c r="R627" s="52">
        <v>1.8310500000000001E-3</v>
      </c>
      <c r="S627" s="52">
        <v>-0.139234</v>
      </c>
      <c r="T627" s="52">
        <v>9.4016100000000005E-2</v>
      </c>
    </row>
    <row r="628" spans="1:20" x14ac:dyDescent="0.25">
      <c r="A628">
        <v>627</v>
      </c>
      <c r="B628" s="1">
        <v>42188</v>
      </c>
      <c r="C628" s="2">
        <v>6.3935185185185192E-2</v>
      </c>
      <c r="D628">
        <v>227.1</v>
      </c>
      <c r="E628" s="52">
        <v>2898.4</v>
      </c>
      <c r="F628" s="52">
        <v>8.0976599999999994</v>
      </c>
      <c r="G628" s="52">
        <v>121695</v>
      </c>
      <c r="H628" s="52">
        <v>0.49980400000000003</v>
      </c>
      <c r="I628" s="52">
        <v>-6.71012E-2</v>
      </c>
      <c r="J628" s="52">
        <v>89.6</v>
      </c>
      <c r="K628" s="52">
        <v>89.9</v>
      </c>
      <c r="L628" s="52">
        <v>90.5</v>
      </c>
      <c r="M628" s="52">
        <v>23.5</v>
      </c>
      <c r="N628" s="52">
        <v>0</v>
      </c>
      <c r="O628" s="52">
        <v>86.1</v>
      </c>
      <c r="P628" s="52">
        <v>21.0335</v>
      </c>
      <c r="Q628" s="52">
        <v>200.63399999999999</v>
      </c>
      <c r="R628" s="52">
        <v>1.8310500000000001E-3</v>
      </c>
      <c r="S628" s="52">
        <v>-0.13914299999999999</v>
      </c>
      <c r="T628" s="52">
        <v>9.4199000000000005E-2</v>
      </c>
    </row>
    <row r="629" spans="1:20" x14ac:dyDescent="0.25">
      <c r="A629">
        <v>628</v>
      </c>
      <c r="B629" s="1">
        <v>42188</v>
      </c>
      <c r="C629" s="2">
        <v>6.5324074074074076E-2</v>
      </c>
      <c r="D629">
        <v>227.13300000000001</v>
      </c>
      <c r="E629" s="52">
        <v>2899.33</v>
      </c>
      <c r="F629" s="52">
        <v>4.0944799999999999</v>
      </c>
      <c r="G629" s="52">
        <v>-19583.7</v>
      </c>
      <c r="H629" s="52">
        <v>0.49973000000000001</v>
      </c>
      <c r="I629" s="52">
        <v>-6.8082000000000004E-2</v>
      </c>
      <c r="J629" s="52">
        <v>91.5</v>
      </c>
      <c r="K629" s="52">
        <v>91.5</v>
      </c>
      <c r="L629" s="52">
        <v>90.4</v>
      </c>
      <c r="M629" s="52">
        <v>23.5</v>
      </c>
      <c r="N629" s="52">
        <v>0</v>
      </c>
      <c r="O629" s="52">
        <v>86</v>
      </c>
      <c r="P629" s="52">
        <v>20.974</v>
      </c>
      <c r="Q629" s="52">
        <v>200.40199999999999</v>
      </c>
      <c r="R629" s="52">
        <v>1.8310500000000001E-3</v>
      </c>
      <c r="S629" s="52">
        <v>-0.13886799999999999</v>
      </c>
      <c r="T629" s="52">
        <v>9.4381900000000005E-2</v>
      </c>
    </row>
    <row r="630" spans="1:20" x14ac:dyDescent="0.25">
      <c r="A630">
        <v>629</v>
      </c>
      <c r="B630" s="1">
        <v>42188</v>
      </c>
      <c r="C630" s="2">
        <v>6.6701388888888893E-2</v>
      </c>
      <c r="D630">
        <v>227.166</v>
      </c>
      <c r="E630" s="52">
        <v>2900.26</v>
      </c>
      <c r="F630" s="52">
        <v>5.0183099999999996</v>
      </c>
      <c r="G630" s="52">
        <v>-20165.2</v>
      </c>
      <c r="H630" s="52">
        <v>0.49973000000000001</v>
      </c>
      <c r="I630" s="52">
        <v>-6.8082000000000004E-2</v>
      </c>
      <c r="J630" s="52">
        <v>91.2</v>
      </c>
      <c r="K630" s="52">
        <v>90.2</v>
      </c>
      <c r="L630" s="52">
        <v>90.4</v>
      </c>
      <c r="M630" s="52">
        <v>23.5</v>
      </c>
      <c r="N630" s="52">
        <v>0</v>
      </c>
      <c r="O630" s="52">
        <v>86.2</v>
      </c>
      <c r="P630" s="52">
        <v>20.974</v>
      </c>
      <c r="Q630" s="52">
        <v>200.75800000000001</v>
      </c>
      <c r="R630" s="52">
        <v>1.8310500000000001E-3</v>
      </c>
      <c r="S630" s="52">
        <v>-0.13874600000000001</v>
      </c>
      <c r="T630" s="52">
        <v>9.4564800000000004E-2</v>
      </c>
    </row>
    <row r="631" spans="1:20" x14ac:dyDescent="0.25">
      <c r="A631">
        <v>630</v>
      </c>
      <c r="B631" s="1">
        <v>42188</v>
      </c>
      <c r="C631" s="2">
        <v>6.8101851851851858E-2</v>
      </c>
      <c r="D631">
        <v>227.19900000000001</v>
      </c>
      <c r="E631" s="52">
        <v>2900.26</v>
      </c>
      <c r="F631" s="52">
        <v>8.0976599999999994</v>
      </c>
      <c r="G631" s="52">
        <v>121695</v>
      </c>
      <c r="H631" s="52">
        <v>0.49982199999999999</v>
      </c>
      <c r="I631" s="52">
        <v>-6.6917299999999999E-2</v>
      </c>
      <c r="J631" s="52">
        <v>90.6</v>
      </c>
      <c r="K631" s="52">
        <v>90.3</v>
      </c>
      <c r="L631" s="52">
        <v>90.3</v>
      </c>
      <c r="M631" s="52">
        <v>23.6</v>
      </c>
      <c r="N631" s="52">
        <v>0</v>
      </c>
      <c r="O631" s="52">
        <v>86.3</v>
      </c>
      <c r="P631" s="52">
        <v>21.0335</v>
      </c>
      <c r="Q631" s="52">
        <v>200.86699999999999</v>
      </c>
      <c r="R631" s="52">
        <v>1.8310500000000001E-3</v>
      </c>
      <c r="S631" s="52">
        <v>-0.13886799999999999</v>
      </c>
      <c r="T631" s="52">
        <v>9.4290399999999996E-2</v>
      </c>
    </row>
    <row r="632" spans="1:20" x14ac:dyDescent="0.25">
      <c r="A632">
        <v>631</v>
      </c>
      <c r="B632" s="1">
        <v>42188</v>
      </c>
      <c r="C632" s="2">
        <v>6.9490740740740742E-2</v>
      </c>
      <c r="D632">
        <v>227.233</v>
      </c>
      <c r="E632" s="52">
        <v>2899.33</v>
      </c>
      <c r="F632" s="52">
        <v>8.0976599999999994</v>
      </c>
      <c r="G632" s="52">
        <v>121695</v>
      </c>
      <c r="H632" s="52">
        <v>0.49980400000000003</v>
      </c>
      <c r="I632" s="52">
        <v>-6.6917299999999999E-2</v>
      </c>
      <c r="J632" s="52">
        <v>90.1</v>
      </c>
      <c r="K632" s="52">
        <v>90.6</v>
      </c>
      <c r="L632" s="52">
        <v>90</v>
      </c>
      <c r="M632" s="52">
        <v>23.5</v>
      </c>
      <c r="N632" s="52">
        <v>0</v>
      </c>
      <c r="O632" s="52">
        <v>86.3</v>
      </c>
      <c r="P632" s="52">
        <v>21.021599999999999</v>
      </c>
      <c r="Q632" s="52">
        <v>200.75800000000001</v>
      </c>
      <c r="R632" s="52">
        <v>2.4414100000000002E-3</v>
      </c>
      <c r="S632" s="52">
        <v>-0.13886799999999999</v>
      </c>
      <c r="T632" s="52">
        <v>9.4473399999999999E-2</v>
      </c>
    </row>
    <row r="633" spans="1:20" x14ac:dyDescent="0.25">
      <c r="A633">
        <v>632</v>
      </c>
      <c r="B633" s="1">
        <v>42188</v>
      </c>
      <c r="C633" s="2">
        <v>7.0868055555555545E-2</v>
      </c>
      <c r="D633">
        <v>227.26599999999999</v>
      </c>
      <c r="E633" s="52">
        <v>2894.68</v>
      </c>
      <c r="F633" s="52">
        <v>4.0944799999999999</v>
      </c>
      <c r="G633" s="52">
        <v>-19978.8</v>
      </c>
      <c r="H633" s="52">
        <v>0.49973000000000001</v>
      </c>
      <c r="I633" s="52">
        <v>-6.7652900000000002E-2</v>
      </c>
      <c r="J633" s="52">
        <v>89.6</v>
      </c>
      <c r="K633" s="52">
        <v>89.3</v>
      </c>
      <c r="L633" s="52">
        <v>89.6</v>
      </c>
      <c r="M633" s="52">
        <v>23.5</v>
      </c>
      <c r="N633" s="52">
        <v>0</v>
      </c>
      <c r="O633" s="52">
        <v>86</v>
      </c>
      <c r="P633" s="52">
        <v>20.974</v>
      </c>
      <c r="Q633" s="52">
        <v>200.37100000000001</v>
      </c>
      <c r="R633" s="52">
        <v>1.8310500000000001E-3</v>
      </c>
      <c r="S633" s="52">
        <v>-0.13847200000000001</v>
      </c>
      <c r="T633" s="52">
        <v>9.4747700000000004E-2</v>
      </c>
    </row>
    <row r="634" spans="1:20" x14ac:dyDescent="0.25">
      <c r="A634">
        <v>633</v>
      </c>
      <c r="B634" s="1">
        <v>42188</v>
      </c>
      <c r="C634" s="2">
        <v>7.2268518518518524E-2</v>
      </c>
      <c r="D634">
        <v>227.29900000000001</v>
      </c>
      <c r="E634" s="52">
        <v>2898.4</v>
      </c>
      <c r="F634" s="52">
        <v>4.0944799999999999</v>
      </c>
      <c r="G634" s="52">
        <v>-20049.7</v>
      </c>
      <c r="H634" s="52">
        <v>0.49973000000000001</v>
      </c>
      <c r="I634" s="52">
        <v>-6.7898200000000006E-2</v>
      </c>
      <c r="J634" s="52">
        <v>91.3</v>
      </c>
      <c r="K634" s="52">
        <v>90.9</v>
      </c>
      <c r="L634" s="52">
        <v>89.1</v>
      </c>
      <c r="M634" s="52">
        <v>23.6</v>
      </c>
      <c r="N634" s="52">
        <v>0</v>
      </c>
      <c r="O634" s="52">
        <v>86</v>
      </c>
      <c r="P634" s="52">
        <v>20.974</v>
      </c>
      <c r="Q634" s="52">
        <v>200.29300000000001</v>
      </c>
      <c r="R634" s="52">
        <v>1.8310500000000001E-3</v>
      </c>
      <c r="S634" s="52">
        <v>-0.13856299999999999</v>
      </c>
      <c r="T634" s="52">
        <v>9.4747700000000004E-2</v>
      </c>
    </row>
    <row r="635" spans="1:20" x14ac:dyDescent="0.25">
      <c r="A635">
        <v>634</v>
      </c>
      <c r="B635" s="1">
        <v>42188</v>
      </c>
      <c r="C635" s="2">
        <v>7.3657407407407408E-2</v>
      </c>
      <c r="D635">
        <v>227.33199999999999</v>
      </c>
      <c r="E635" s="52">
        <v>2899.33</v>
      </c>
      <c r="F635" s="52">
        <v>5.0183099999999996</v>
      </c>
      <c r="G635" s="52">
        <v>-20314.400000000001</v>
      </c>
      <c r="H635" s="52">
        <v>0.49973000000000001</v>
      </c>
      <c r="I635" s="52">
        <v>-6.7898200000000006E-2</v>
      </c>
      <c r="J635" s="52">
        <v>90.9</v>
      </c>
      <c r="K635" s="52">
        <v>89.5</v>
      </c>
      <c r="L635" s="52">
        <v>88.7</v>
      </c>
      <c r="M635" s="52">
        <v>23.5</v>
      </c>
      <c r="N635" s="52">
        <v>0</v>
      </c>
      <c r="O635" s="52">
        <v>86.3</v>
      </c>
      <c r="P635" s="52">
        <v>20.974</v>
      </c>
      <c r="Q635" s="52">
        <v>200.52600000000001</v>
      </c>
      <c r="R635" s="52">
        <v>1.8310500000000001E-3</v>
      </c>
      <c r="S635" s="52">
        <v>-0.13847200000000001</v>
      </c>
      <c r="T635" s="52">
        <v>9.5052399999999995E-2</v>
      </c>
    </row>
    <row r="636" spans="1:20" x14ac:dyDescent="0.25">
      <c r="A636">
        <v>635</v>
      </c>
      <c r="B636" s="1">
        <v>42188</v>
      </c>
      <c r="C636" s="2">
        <v>7.5034722222222225E-2</v>
      </c>
      <c r="D636">
        <v>227.36600000000001</v>
      </c>
      <c r="E636" s="52">
        <v>2900.26</v>
      </c>
      <c r="F636" s="52">
        <v>8.0976599999999994</v>
      </c>
      <c r="G636" s="52">
        <v>121695</v>
      </c>
      <c r="H636" s="52">
        <v>0.49982199999999999</v>
      </c>
      <c r="I636" s="52">
        <v>-6.71012E-2</v>
      </c>
      <c r="J636" s="52">
        <v>90.4</v>
      </c>
      <c r="K636" s="52">
        <v>90.9</v>
      </c>
      <c r="L636" s="52">
        <v>88.5</v>
      </c>
      <c r="M636" s="52">
        <v>23.6</v>
      </c>
      <c r="N636" s="52">
        <v>0</v>
      </c>
      <c r="O636" s="52">
        <v>86.3</v>
      </c>
      <c r="P636" s="52">
        <v>21.0335</v>
      </c>
      <c r="Q636" s="52">
        <v>200.52600000000001</v>
      </c>
      <c r="R636" s="52">
        <v>1.8310500000000001E-3</v>
      </c>
      <c r="S636" s="52">
        <v>-0.138655</v>
      </c>
      <c r="T636" s="52">
        <v>9.4656199999999996E-2</v>
      </c>
    </row>
    <row r="637" spans="1:20" x14ac:dyDescent="0.25">
      <c r="A637">
        <v>636</v>
      </c>
      <c r="B637" s="1">
        <v>42188</v>
      </c>
      <c r="C637" s="2">
        <v>7.6435185185185189E-2</v>
      </c>
      <c r="D637">
        <v>227.399</v>
      </c>
      <c r="E637" s="52">
        <v>2898.4</v>
      </c>
      <c r="F637" s="52">
        <v>8.0976599999999994</v>
      </c>
      <c r="G637" s="52">
        <v>121695</v>
      </c>
      <c r="H637" s="52">
        <v>0.49980400000000003</v>
      </c>
      <c r="I637" s="52">
        <v>-6.71012E-2</v>
      </c>
      <c r="J637" s="52">
        <v>89.9</v>
      </c>
      <c r="K637" s="52">
        <v>89.3</v>
      </c>
      <c r="L637" s="52">
        <v>88.6</v>
      </c>
      <c r="M637" s="52">
        <v>23.6</v>
      </c>
      <c r="N637" s="52">
        <v>0</v>
      </c>
      <c r="O637" s="52">
        <v>86.2</v>
      </c>
      <c r="P637" s="52">
        <v>21.021599999999999</v>
      </c>
      <c r="Q637" s="52">
        <v>200.24700000000001</v>
      </c>
      <c r="R637" s="52">
        <v>1.8310500000000001E-3</v>
      </c>
      <c r="S637" s="52">
        <v>-0.13874600000000001</v>
      </c>
      <c r="T637" s="52">
        <v>9.4869599999999998E-2</v>
      </c>
    </row>
    <row r="638" spans="1:20" x14ac:dyDescent="0.25">
      <c r="A638">
        <v>637</v>
      </c>
      <c r="B638" s="1">
        <v>42188</v>
      </c>
      <c r="C638" s="2">
        <v>7.7824074074074087E-2</v>
      </c>
      <c r="D638">
        <v>227.43199999999999</v>
      </c>
      <c r="E638" s="52">
        <v>2894.68</v>
      </c>
      <c r="F638" s="52">
        <v>4.0944799999999999</v>
      </c>
      <c r="G638" s="52">
        <v>-19721.599999999999</v>
      </c>
      <c r="H638" s="52">
        <v>0.49973000000000001</v>
      </c>
      <c r="I638" s="52">
        <v>-6.8082000000000004E-2</v>
      </c>
      <c r="J638" s="52">
        <v>90.2</v>
      </c>
      <c r="K638" s="52">
        <v>91.2</v>
      </c>
      <c r="L638" s="52">
        <v>88.6</v>
      </c>
      <c r="M638" s="52">
        <v>23.5</v>
      </c>
      <c r="N638" s="52">
        <v>0</v>
      </c>
      <c r="O638" s="52">
        <v>86.1</v>
      </c>
      <c r="P638" s="52">
        <v>20.974</v>
      </c>
      <c r="Q638" s="52">
        <v>199.797</v>
      </c>
      <c r="R638" s="52">
        <v>1.8310500000000001E-3</v>
      </c>
      <c r="S638" s="52">
        <v>-0.13838</v>
      </c>
      <c r="T638" s="52">
        <v>9.5143900000000003E-2</v>
      </c>
    </row>
    <row r="639" spans="1:20" x14ac:dyDescent="0.25">
      <c r="A639">
        <v>638</v>
      </c>
      <c r="B639" s="1">
        <v>42188</v>
      </c>
      <c r="C639" s="2">
        <v>7.9212962962962971E-2</v>
      </c>
      <c r="D639">
        <v>227.465</v>
      </c>
      <c r="E639" s="52">
        <v>2899.33</v>
      </c>
      <c r="F639" s="52">
        <v>5.0183099999999996</v>
      </c>
      <c r="G639" s="52">
        <v>-20094.400000000001</v>
      </c>
      <c r="H639" s="52">
        <v>0.49973000000000001</v>
      </c>
      <c r="I639" s="52">
        <v>-6.8082000000000004E-2</v>
      </c>
      <c r="J639" s="52">
        <v>91.5</v>
      </c>
      <c r="K639" s="52">
        <v>89.6</v>
      </c>
      <c r="L639" s="52">
        <v>88.6</v>
      </c>
      <c r="M639" s="52">
        <v>23.5</v>
      </c>
      <c r="N639" s="52">
        <v>0</v>
      </c>
      <c r="O639" s="52">
        <v>86.2</v>
      </c>
      <c r="P639" s="52">
        <v>20.974</v>
      </c>
      <c r="Q639" s="52">
        <v>200.13800000000001</v>
      </c>
      <c r="R639" s="52">
        <v>1.8310500000000001E-3</v>
      </c>
      <c r="S639" s="52">
        <v>-0.13819799999999999</v>
      </c>
      <c r="T639" s="52">
        <v>9.53267E-2</v>
      </c>
    </row>
    <row r="640" spans="1:20" x14ac:dyDescent="0.25">
      <c r="A640">
        <v>639</v>
      </c>
      <c r="B640" s="1">
        <v>42188</v>
      </c>
      <c r="C640" s="2">
        <v>8.0601851851851855E-2</v>
      </c>
      <c r="D640">
        <v>227.49799999999999</v>
      </c>
      <c r="E640" s="52">
        <v>2903.37</v>
      </c>
      <c r="F640" s="52">
        <v>8.0976599999999994</v>
      </c>
      <c r="G640" s="52">
        <v>121695</v>
      </c>
      <c r="H640" s="52">
        <v>0.49982199999999999</v>
      </c>
      <c r="I640" s="52">
        <v>-6.7285200000000003E-2</v>
      </c>
      <c r="J640" s="52">
        <v>90.9</v>
      </c>
      <c r="K640" s="52">
        <v>91.5</v>
      </c>
      <c r="L640" s="52">
        <v>89</v>
      </c>
      <c r="M640" s="52">
        <v>23.4</v>
      </c>
      <c r="N640" s="52">
        <v>0</v>
      </c>
      <c r="O640" s="52">
        <v>86.3</v>
      </c>
      <c r="P640" s="52">
        <v>21.021599999999999</v>
      </c>
      <c r="Q640" s="52">
        <v>200.24700000000001</v>
      </c>
      <c r="R640" s="52">
        <v>1.8310500000000001E-3</v>
      </c>
      <c r="S640" s="52">
        <v>-0.13847200000000001</v>
      </c>
      <c r="T640" s="52">
        <v>9.5143900000000003E-2</v>
      </c>
    </row>
    <row r="641" spans="1:20" x14ac:dyDescent="0.25">
      <c r="A641">
        <v>640</v>
      </c>
      <c r="B641" s="1">
        <v>42188</v>
      </c>
      <c r="C641" s="2">
        <v>8.1990740740740739E-2</v>
      </c>
      <c r="D641">
        <v>227.53200000000001</v>
      </c>
      <c r="E641" s="52">
        <v>2899.33</v>
      </c>
      <c r="F641" s="52">
        <v>8.0976599999999994</v>
      </c>
      <c r="G641" s="52">
        <v>121695</v>
      </c>
      <c r="H641" s="52">
        <v>0.49980400000000003</v>
      </c>
      <c r="I641" s="52">
        <v>-6.7285200000000003E-2</v>
      </c>
      <c r="J641" s="52">
        <v>90.4</v>
      </c>
      <c r="K641" s="52">
        <v>89.8</v>
      </c>
      <c r="L641" s="52">
        <v>89.5</v>
      </c>
      <c r="M641" s="52">
        <v>23.5</v>
      </c>
      <c r="N641" s="52">
        <v>0</v>
      </c>
      <c r="O641" s="52">
        <v>86.3</v>
      </c>
      <c r="P641" s="52">
        <v>21.0335</v>
      </c>
      <c r="Q641" s="52">
        <v>200.40199999999999</v>
      </c>
      <c r="R641" s="52">
        <v>1.8310500000000001E-3</v>
      </c>
      <c r="S641" s="52">
        <v>-0.13847200000000001</v>
      </c>
      <c r="T641" s="52">
        <v>9.5235299999999995E-2</v>
      </c>
    </row>
    <row r="642" spans="1:20" x14ac:dyDescent="0.25">
      <c r="A642">
        <v>641</v>
      </c>
      <c r="B642" s="1">
        <v>42188</v>
      </c>
      <c r="C642" s="2">
        <v>8.3379629629629637E-2</v>
      </c>
      <c r="D642">
        <v>227.565</v>
      </c>
      <c r="E642" s="52">
        <v>2899.33</v>
      </c>
      <c r="F642" s="52">
        <v>8.0976599999999994</v>
      </c>
      <c r="G642" s="52">
        <v>121695</v>
      </c>
      <c r="H642" s="52">
        <v>0.49980400000000003</v>
      </c>
      <c r="I642" s="52">
        <v>-6.7469000000000001E-2</v>
      </c>
      <c r="J642" s="52">
        <v>89.8</v>
      </c>
      <c r="K642" s="52">
        <v>91.5</v>
      </c>
      <c r="L642" s="52">
        <v>89.8</v>
      </c>
      <c r="M642" s="52">
        <v>23.6</v>
      </c>
      <c r="N642" s="52">
        <v>0</v>
      </c>
      <c r="O642" s="52">
        <v>86.2</v>
      </c>
      <c r="P642" s="52">
        <v>21.021599999999999</v>
      </c>
      <c r="Q642" s="52">
        <v>200.03</v>
      </c>
      <c r="R642" s="52">
        <v>1.8310500000000001E-3</v>
      </c>
      <c r="S642" s="52">
        <v>-0.13838</v>
      </c>
      <c r="T642" s="52">
        <v>9.53267E-2</v>
      </c>
    </row>
    <row r="643" spans="1:20" x14ac:dyDescent="0.25">
      <c r="A643">
        <v>642</v>
      </c>
      <c r="B643" s="1">
        <v>42188</v>
      </c>
      <c r="C643" s="2">
        <v>8.4768518518518521E-2</v>
      </c>
      <c r="D643">
        <v>227.59800000000001</v>
      </c>
      <c r="E643" s="52">
        <v>2895.61</v>
      </c>
      <c r="F643" s="52">
        <v>4.0944799999999999</v>
      </c>
      <c r="G643" s="52">
        <v>-19814.8</v>
      </c>
      <c r="H643" s="52">
        <v>0.49973000000000001</v>
      </c>
      <c r="I643" s="52">
        <v>-6.8265900000000004E-2</v>
      </c>
      <c r="J643" s="52">
        <v>90.4</v>
      </c>
      <c r="K643" s="52">
        <v>90</v>
      </c>
      <c r="L643" s="52">
        <v>90.1</v>
      </c>
      <c r="M643" s="52">
        <v>23.5</v>
      </c>
      <c r="N643" s="52">
        <v>0</v>
      </c>
      <c r="O643" s="52">
        <v>85.9</v>
      </c>
      <c r="P643" s="52">
        <v>20.974</v>
      </c>
      <c r="Q643" s="52">
        <v>199.518</v>
      </c>
      <c r="R643" s="52">
        <v>1.8310500000000001E-3</v>
      </c>
      <c r="S643" s="52">
        <v>-0.13810600000000001</v>
      </c>
      <c r="T643" s="52">
        <v>9.5631499999999994E-2</v>
      </c>
    </row>
    <row r="644" spans="1:20" x14ac:dyDescent="0.25">
      <c r="A644">
        <v>643</v>
      </c>
      <c r="B644" s="1">
        <v>42188</v>
      </c>
      <c r="C644" s="2">
        <v>8.6157407407407405E-2</v>
      </c>
      <c r="D644">
        <v>227.631</v>
      </c>
      <c r="E644" s="52">
        <v>2900.26</v>
      </c>
      <c r="F644" s="52">
        <v>4.0944799999999999</v>
      </c>
      <c r="G644" s="52">
        <v>-20116.8</v>
      </c>
      <c r="H644" s="52">
        <v>0.49971199999999999</v>
      </c>
      <c r="I644" s="52">
        <v>-6.8082000000000004E-2</v>
      </c>
      <c r="J644" s="52">
        <v>91.3</v>
      </c>
      <c r="K644" s="52">
        <v>91</v>
      </c>
      <c r="L644" s="52">
        <v>90.5</v>
      </c>
      <c r="M644" s="52">
        <v>23.6</v>
      </c>
      <c r="N644" s="52">
        <v>0</v>
      </c>
      <c r="O644" s="52">
        <v>86.2</v>
      </c>
      <c r="P644" s="52">
        <v>20.974</v>
      </c>
      <c r="Q644" s="52">
        <v>199.90600000000001</v>
      </c>
      <c r="R644" s="52">
        <v>1.8310500000000001E-3</v>
      </c>
      <c r="S644" s="52">
        <v>-0.13810600000000001</v>
      </c>
      <c r="T644" s="52">
        <v>9.5631499999999994E-2</v>
      </c>
    </row>
    <row r="645" spans="1:20" x14ac:dyDescent="0.25">
      <c r="A645">
        <v>644</v>
      </c>
      <c r="B645" s="1">
        <v>42188</v>
      </c>
      <c r="C645" s="2">
        <v>8.7546296296296289E-2</v>
      </c>
      <c r="D645">
        <v>227.66399999999999</v>
      </c>
      <c r="E645" s="52">
        <v>2902.44</v>
      </c>
      <c r="F645" s="52">
        <v>8.0976599999999994</v>
      </c>
      <c r="G645" s="52">
        <v>121695</v>
      </c>
      <c r="H645" s="52">
        <v>0.49982199999999999</v>
      </c>
      <c r="I645" s="52">
        <v>-6.71012E-2</v>
      </c>
      <c r="J645" s="52">
        <v>90.8</v>
      </c>
      <c r="K645" s="52">
        <v>90.5</v>
      </c>
      <c r="L645" s="52">
        <v>90.7</v>
      </c>
      <c r="M645" s="52">
        <v>23.5</v>
      </c>
      <c r="N645" s="52">
        <v>0</v>
      </c>
      <c r="O645" s="52">
        <v>86.1</v>
      </c>
      <c r="P645" s="52">
        <v>21.0335</v>
      </c>
      <c r="Q645" s="52">
        <v>200.13800000000001</v>
      </c>
      <c r="R645" s="52">
        <v>1.8310500000000001E-3</v>
      </c>
      <c r="S645" s="52">
        <v>-0.13819799999999999</v>
      </c>
      <c r="T645" s="52">
        <v>9.55096E-2</v>
      </c>
    </row>
    <row r="646" spans="1:20" x14ac:dyDescent="0.25">
      <c r="A646">
        <v>645</v>
      </c>
      <c r="B646" s="1">
        <v>42188</v>
      </c>
      <c r="C646" s="2">
        <v>8.8935185185185187E-2</v>
      </c>
      <c r="D646">
        <v>227.69800000000001</v>
      </c>
      <c r="E646" s="52">
        <v>2899.33</v>
      </c>
      <c r="F646" s="52">
        <v>8.0976599999999994</v>
      </c>
      <c r="G646" s="52">
        <v>121695</v>
      </c>
      <c r="H646" s="52">
        <v>0.49982199999999999</v>
      </c>
      <c r="I646" s="52">
        <v>-6.71012E-2</v>
      </c>
      <c r="J646" s="52">
        <v>90.2</v>
      </c>
      <c r="K646" s="52">
        <v>89.7</v>
      </c>
      <c r="L646" s="52">
        <v>90.8</v>
      </c>
      <c r="M646" s="52">
        <v>23.5</v>
      </c>
      <c r="N646" s="52">
        <v>0</v>
      </c>
      <c r="O646" s="52">
        <v>86.2</v>
      </c>
      <c r="P646" s="52">
        <v>21.021599999999999</v>
      </c>
      <c r="Q646" s="52">
        <v>200.03</v>
      </c>
      <c r="R646" s="52">
        <v>1.8310500000000001E-3</v>
      </c>
      <c r="S646" s="52">
        <v>-0.13810600000000001</v>
      </c>
      <c r="T646" s="52">
        <v>9.5631499999999994E-2</v>
      </c>
    </row>
    <row r="647" spans="1:20" x14ac:dyDescent="0.25">
      <c r="A647">
        <v>646</v>
      </c>
      <c r="B647" s="1">
        <v>42188</v>
      </c>
      <c r="C647" s="2">
        <v>9.0324074074074071E-2</v>
      </c>
      <c r="D647">
        <v>227.73099999999999</v>
      </c>
      <c r="E647" s="52">
        <v>2895.61</v>
      </c>
      <c r="F647" s="52">
        <v>4.0944799999999999</v>
      </c>
      <c r="G647" s="52">
        <v>-19732.8</v>
      </c>
      <c r="H647" s="52">
        <v>0.49973000000000001</v>
      </c>
      <c r="I647" s="52">
        <v>-6.8082000000000004E-2</v>
      </c>
      <c r="J647" s="52">
        <v>89.8</v>
      </c>
      <c r="K647" s="52">
        <v>90.8</v>
      </c>
      <c r="L647" s="52">
        <v>90.7</v>
      </c>
      <c r="M647" s="52">
        <v>23.5</v>
      </c>
      <c r="N647" s="52">
        <v>0</v>
      </c>
      <c r="O647" s="52">
        <v>86</v>
      </c>
      <c r="P647" s="52">
        <v>20.974</v>
      </c>
      <c r="Q647" s="52">
        <v>199.797</v>
      </c>
      <c r="R647" s="52">
        <v>1.8310500000000001E-3</v>
      </c>
      <c r="S647" s="52">
        <v>-0.13780100000000001</v>
      </c>
      <c r="T647" s="52">
        <v>9.5905799999999999E-2</v>
      </c>
    </row>
    <row r="648" spans="1:20" x14ac:dyDescent="0.25">
      <c r="A648">
        <v>647</v>
      </c>
      <c r="B648" s="1">
        <v>42188</v>
      </c>
      <c r="C648" s="2">
        <v>9.1712962962962954E-2</v>
      </c>
      <c r="D648">
        <v>227.76400000000001</v>
      </c>
      <c r="E648" s="52">
        <v>2901.19</v>
      </c>
      <c r="F648" s="52">
        <v>4.0944799999999999</v>
      </c>
      <c r="G648" s="52">
        <v>-20139.099999999999</v>
      </c>
      <c r="H648" s="52">
        <v>0.49971199999999999</v>
      </c>
      <c r="I648" s="52">
        <v>-6.7898200000000006E-2</v>
      </c>
      <c r="J648" s="52">
        <v>91.4</v>
      </c>
      <c r="K648" s="52">
        <v>89.4</v>
      </c>
      <c r="L648" s="52">
        <v>90.4</v>
      </c>
      <c r="M648" s="52">
        <v>23.5</v>
      </c>
      <c r="N648" s="52">
        <v>0</v>
      </c>
      <c r="O648" s="52">
        <v>85.9</v>
      </c>
      <c r="P648" s="52">
        <v>20.974</v>
      </c>
      <c r="Q648" s="52">
        <v>199.40899999999999</v>
      </c>
      <c r="R648" s="52">
        <v>1.8310500000000001E-3</v>
      </c>
      <c r="S648" s="52">
        <v>-0.13789299999999999</v>
      </c>
      <c r="T648" s="52">
        <v>9.5997299999999994E-2</v>
      </c>
    </row>
    <row r="649" spans="1:20" x14ac:dyDescent="0.25">
      <c r="A649">
        <v>648</v>
      </c>
      <c r="B649" s="1">
        <v>42188</v>
      </c>
      <c r="C649" s="2">
        <v>9.3101851851851838E-2</v>
      </c>
      <c r="D649">
        <v>227.797</v>
      </c>
      <c r="E649" s="52">
        <v>2903.37</v>
      </c>
      <c r="F649" s="52">
        <v>8.0976599999999994</v>
      </c>
      <c r="G649" s="52">
        <v>121695</v>
      </c>
      <c r="H649" s="52">
        <v>0.49982199999999999</v>
      </c>
      <c r="I649" s="52">
        <v>-6.6917299999999999E-2</v>
      </c>
      <c r="J649" s="52">
        <v>91.3</v>
      </c>
      <c r="K649" s="52">
        <v>91.2</v>
      </c>
      <c r="L649" s="52">
        <v>90.1</v>
      </c>
      <c r="M649" s="52">
        <v>23.5</v>
      </c>
      <c r="N649" s="52">
        <v>0</v>
      </c>
      <c r="O649" s="52">
        <v>86.2</v>
      </c>
      <c r="P649" s="52">
        <v>21.021599999999999</v>
      </c>
      <c r="Q649" s="52">
        <v>199.90600000000001</v>
      </c>
      <c r="R649" s="52">
        <v>1.8310500000000001E-3</v>
      </c>
      <c r="S649" s="52">
        <v>-0.13789299999999999</v>
      </c>
      <c r="T649" s="52">
        <v>9.5814399999999994E-2</v>
      </c>
    </row>
    <row r="650" spans="1:20" x14ac:dyDescent="0.25">
      <c r="A650">
        <v>649</v>
      </c>
      <c r="B650" s="1">
        <v>42188</v>
      </c>
      <c r="C650" s="2">
        <v>9.447916666666667E-2</v>
      </c>
      <c r="D650">
        <v>227.83</v>
      </c>
      <c r="E650" s="52">
        <v>2902.44</v>
      </c>
      <c r="F650" s="52">
        <v>8.0976599999999994</v>
      </c>
      <c r="G650" s="52">
        <v>121695</v>
      </c>
      <c r="H650" s="52">
        <v>0.49980400000000003</v>
      </c>
      <c r="I650" s="52">
        <v>-6.6733500000000001E-2</v>
      </c>
      <c r="J650" s="52">
        <v>90.8</v>
      </c>
      <c r="K650" s="52">
        <v>89.8</v>
      </c>
      <c r="L650" s="52">
        <v>89.7</v>
      </c>
      <c r="M650" s="52">
        <v>23.6</v>
      </c>
      <c r="N650" s="52">
        <v>0</v>
      </c>
      <c r="O650" s="52">
        <v>86.4</v>
      </c>
      <c r="P650" s="52">
        <v>21.021599999999999</v>
      </c>
      <c r="Q650" s="52">
        <v>200.13800000000001</v>
      </c>
      <c r="R650" s="52">
        <v>1.8310500000000001E-3</v>
      </c>
      <c r="S650" s="52">
        <v>-0.13780100000000001</v>
      </c>
      <c r="T650" s="52">
        <v>9.5814399999999994E-2</v>
      </c>
    </row>
    <row r="651" spans="1:20" x14ac:dyDescent="0.25">
      <c r="A651">
        <v>650</v>
      </c>
      <c r="B651" s="1">
        <v>42188</v>
      </c>
      <c r="C651" s="2">
        <v>9.5879629629629634E-2</v>
      </c>
      <c r="D651">
        <v>227.864</v>
      </c>
      <c r="E651" s="52">
        <v>2899.33</v>
      </c>
      <c r="F651" s="52">
        <v>8.0976599999999994</v>
      </c>
      <c r="G651" s="52">
        <v>121695</v>
      </c>
      <c r="H651" s="52">
        <v>0.49980400000000003</v>
      </c>
      <c r="I651" s="52">
        <v>-6.6917299999999999E-2</v>
      </c>
      <c r="J651" s="52">
        <v>90.3</v>
      </c>
      <c r="K651" s="52">
        <v>91.8</v>
      </c>
      <c r="L651" s="52">
        <v>89.2</v>
      </c>
      <c r="M651" s="52">
        <v>23.5</v>
      </c>
      <c r="N651" s="52">
        <v>0</v>
      </c>
      <c r="O651" s="52">
        <v>86.3</v>
      </c>
      <c r="P651" s="52">
        <v>21.0335</v>
      </c>
      <c r="Q651" s="52">
        <v>200.03</v>
      </c>
      <c r="R651" s="52">
        <v>1.8310500000000001E-3</v>
      </c>
      <c r="S651" s="52">
        <v>-0.13789299999999999</v>
      </c>
      <c r="T651" s="52">
        <v>9.5905799999999999E-2</v>
      </c>
    </row>
    <row r="652" spans="1:20" x14ac:dyDescent="0.25">
      <c r="A652">
        <v>651</v>
      </c>
      <c r="B652" s="1">
        <v>42188</v>
      </c>
      <c r="C652" s="2">
        <v>9.7268518518518518E-2</v>
      </c>
      <c r="D652">
        <v>227.89699999999999</v>
      </c>
      <c r="E652" s="52">
        <v>2895.61</v>
      </c>
      <c r="F652" s="52">
        <v>5.0183099999999996</v>
      </c>
      <c r="G652" s="52">
        <v>-19826</v>
      </c>
      <c r="H652" s="52">
        <v>0.49973000000000001</v>
      </c>
      <c r="I652" s="52">
        <v>-6.7898200000000006E-2</v>
      </c>
      <c r="J652" s="52">
        <v>89.8</v>
      </c>
      <c r="K652" s="52">
        <v>90</v>
      </c>
      <c r="L652" s="52">
        <v>88.9</v>
      </c>
      <c r="M652" s="52">
        <v>23.5</v>
      </c>
      <c r="N652" s="52">
        <v>0</v>
      </c>
      <c r="O652" s="52">
        <v>86.4</v>
      </c>
      <c r="P652" s="52">
        <v>20.974</v>
      </c>
      <c r="Q652" s="52">
        <v>199.751</v>
      </c>
      <c r="R652" s="52">
        <v>1.8310500000000001E-3</v>
      </c>
      <c r="S652" s="52">
        <v>-0.13761799999999999</v>
      </c>
      <c r="T652" s="52">
        <v>9.6180100000000004E-2</v>
      </c>
    </row>
    <row r="653" spans="1:20" x14ac:dyDescent="0.25">
      <c r="A653">
        <v>652</v>
      </c>
      <c r="B653" s="1">
        <v>42188</v>
      </c>
      <c r="C653" s="2">
        <v>9.8645833333333335E-2</v>
      </c>
      <c r="D653">
        <v>227.93</v>
      </c>
      <c r="E653" s="52">
        <v>2901.19</v>
      </c>
      <c r="F653" s="52">
        <v>8.0976599999999994</v>
      </c>
      <c r="G653" s="52">
        <v>121695</v>
      </c>
      <c r="H653" s="52">
        <v>0.49980400000000003</v>
      </c>
      <c r="I653" s="52">
        <v>-6.71012E-2</v>
      </c>
      <c r="J653" s="52">
        <v>90.9</v>
      </c>
      <c r="K653" s="52">
        <v>91.2</v>
      </c>
      <c r="L653" s="52">
        <v>88.6</v>
      </c>
      <c r="M653" s="52">
        <v>23.5</v>
      </c>
      <c r="N653" s="52">
        <v>0</v>
      </c>
      <c r="O653" s="52">
        <v>86</v>
      </c>
      <c r="P653" s="52">
        <v>21.021599999999999</v>
      </c>
      <c r="Q653" s="52">
        <v>199.13</v>
      </c>
      <c r="R653" s="52">
        <v>1.8310500000000001E-3</v>
      </c>
      <c r="S653" s="52">
        <v>-0.13780100000000001</v>
      </c>
      <c r="T653" s="52">
        <v>9.5905799999999999E-2</v>
      </c>
    </row>
    <row r="654" spans="1:20" x14ac:dyDescent="0.25">
      <c r="A654">
        <v>653</v>
      </c>
      <c r="B654" s="1">
        <v>42188</v>
      </c>
      <c r="C654" s="2">
        <v>0.1000462962962963</v>
      </c>
      <c r="D654">
        <v>227.96299999999999</v>
      </c>
      <c r="E654" s="52">
        <v>2899.33</v>
      </c>
      <c r="F654" s="52">
        <v>5.0183099999999996</v>
      </c>
      <c r="G654" s="52">
        <v>-20154.099999999999</v>
      </c>
      <c r="H654" s="52">
        <v>0.49971199999999999</v>
      </c>
      <c r="I654" s="52">
        <v>-6.8082000000000004E-2</v>
      </c>
      <c r="J654" s="52">
        <v>91.1</v>
      </c>
      <c r="K654" s="52">
        <v>90.1</v>
      </c>
      <c r="L654" s="52">
        <v>88.4</v>
      </c>
      <c r="M654" s="52">
        <v>23.5</v>
      </c>
      <c r="N654" s="52">
        <v>0</v>
      </c>
      <c r="O654" s="52">
        <v>86.3</v>
      </c>
      <c r="P654" s="52">
        <v>20.974</v>
      </c>
      <c r="Q654" s="52">
        <v>199.642</v>
      </c>
      <c r="R654" s="52">
        <v>1.8310500000000001E-3</v>
      </c>
      <c r="S654" s="52">
        <v>-0.13752700000000001</v>
      </c>
      <c r="T654" s="52">
        <v>9.6180100000000004E-2</v>
      </c>
    </row>
    <row r="655" spans="1:20" x14ac:dyDescent="0.25">
      <c r="A655">
        <v>654</v>
      </c>
      <c r="B655" s="1">
        <v>42188</v>
      </c>
      <c r="C655" s="2">
        <v>0.10143518518518518</v>
      </c>
      <c r="D655">
        <v>227.99700000000001</v>
      </c>
      <c r="E655" s="52">
        <v>2900.26</v>
      </c>
      <c r="F655" s="52">
        <v>8.0976599999999994</v>
      </c>
      <c r="G655" s="52">
        <v>121695</v>
      </c>
      <c r="H655" s="52">
        <v>0.49982199999999999</v>
      </c>
      <c r="I655" s="52">
        <v>-6.71012E-2</v>
      </c>
      <c r="J655" s="52">
        <v>90.6</v>
      </c>
      <c r="K655" s="52">
        <v>91</v>
      </c>
      <c r="L655" s="52">
        <v>88.3</v>
      </c>
      <c r="M655" s="52">
        <v>23.5</v>
      </c>
      <c r="N655" s="52">
        <v>0</v>
      </c>
      <c r="O655" s="52">
        <v>86.3</v>
      </c>
      <c r="P655" s="52">
        <v>21.0335</v>
      </c>
      <c r="Q655" s="52">
        <v>199.642</v>
      </c>
      <c r="R655" s="52">
        <v>1.8310500000000001E-3</v>
      </c>
      <c r="S655" s="52">
        <v>-0.13771</v>
      </c>
      <c r="T655" s="52">
        <v>9.6180100000000004E-2</v>
      </c>
    </row>
    <row r="656" spans="1:20" x14ac:dyDescent="0.25">
      <c r="A656">
        <v>655</v>
      </c>
      <c r="B656" s="1">
        <v>42188</v>
      </c>
      <c r="C656" s="2">
        <v>0.10282407407407407</v>
      </c>
      <c r="D656">
        <v>228.03</v>
      </c>
      <c r="E656" s="52">
        <v>2899.33</v>
      </c>
      <c r="F656" s="52">
        <v>8.0976599999999994</v>
      </c>
      <c r="G656" s="52">
        <v>121695</v>
      </c>
      <c r="H656" s="52">
        <v>0.49980400000000003</v>
      </c>
      <c r="I656" s="52">
        <v>-6.7285200000000003E-2</v>
      </c>
      <c r="J656" s="52">
        <v>90.1</v>
      </c>
      <c r="K656" s="52">
        <v>90.3</v>
      </c>
      <c r="L656" s="52">
        <v>88.5</v>
      </c>
      <c r="M656" s="52">
        <v>23.4</v>
      </c>
      <c r="N656" s="52">
        <v>0</v>
      </c>
      <c r="O656" s="52">
        <v>86.2</v>
      </c>
      <c r="P656" s="52">
        <v>21.021599999999999</v>
      </c>
      <c r="Q656" s="52">
        <v>199.518</v>
      </c>
      <c r="R656" s="52">
        <v>1.8310500000000001E-3</v>
      </c>
      <c r="S656" s="52">
        <v>-0.13771</v>
      </c>
      <c r="T656" s="52">
        <v>9.6088699999999999E-2</v>
      </c>
    </row>
    <row r="657" spans="1:20" x14ac:dyDescent="0.25">
      <c r="A657">
        <v>656</v>
      </c>
      <c r="B657" s="1">
        <v>42188</v>
      </c>
      <c r="C657" s="2">
        <v>0.10421296296296297</v>
      </c>
      <c r="D657">
        <v>228.06299999999999</v>
      </c>
      <c r="E657" s="52">
        <v>2892.5</v>
      </c>
      <c r="F657" s="52">
        <v>4.0944799999999999</v>
      </c>
      <c r="G657" s="52">
        <v>-19699.2</v>
      </c>
      <c r="H657" s="52">
        <v>0.49973000000000001</v>
      </c>
      <c r="I657" s="52">
        <v>-6.8265900000000004E-2</v>
      </c>
      <c r="J657" s="52">
        <v>89.6</v>
      </c>
      <c r="K657" s="52">
        <v>90.2</v>
      </c>
      <c r="L657" s="52">
        <v>88.9</v>
      </c>
      <c r="M657" s="52">
        <v>23.5</v>
      </c>
      <c r="N657" s="52">
        <v>0</v>
      </c>
      <c r="O657" s="52">
        <v>86.2</v>
      </c>
      <c r="P657" s="52">
        <v>20.974</v>
      </c>
      <c r="Q657" s="52">
        <v>199.13</v>
      </c>
      <c r="R657" s="52">
        <v>1.8310500000000001E-3</v>
      </c>
      <c r="S657" s="52">
        <v>-0.137435</v>
      </c>
      <c r="T657" s="52">
        <v>9.6576400000000007E-2</v>
      </c>
    </row>
    <row r="658" spans="1:20" x14ac:dyDescent="0.25">
      <c r="A658">
        <v>657</v>
      </c>
      <c r="B658" s="1">
        <v>42188</v>
      </c>
      <c r="C658" s="2">
        <v>0.10560185185185185</v>
      </c>
      <c r="D658">
        <v>228.096</v>
      </c>
      <c r="E658" s="52">
        <v>2898.4</v>
      </c>
      <c r="F658" s="52">
        <v>5.0183099999999996</v>
      </c>
      <c r="G658" s="52">
        <v>-20198.8</v>
      </c>
      <c r="H658" s="52">
        <v>0.49973000000000001</v>
      </c>
      <c r="I658" s="52">
        <v>-6.8265900000000004E-2</v>
      </c>
      <c r="J658" s="52">
        <v>91.6</v>
      </c>
      <c r="K658" s="52">
        <v>90.5</v>
      </c>
      <c r="L658" s="52">
        <v>89.1</v>
      </c>
      <c r="M658" s="52">
        <v>23.5</v>
      </c>
      <c r="N658" s="52">
        <v>0</v>
      </c>
      <c r="O658" s="52">
        <v>86</v>
      </c>
      <c r="P658" s="52">
        <v>20.974</v>
      </c>
      <c r="Q658" s="52">
        <v>199.25399999999999</v>
      </c>
      <c r="R658" s="52">
        <v>1.8310500000000001E-3</v>
      </c>
      <c r="S658" s="52">
        <v>-0.137435</v>
      </c>
      <c r="T658" s="52">
        <v>9.6667799999999998E-2</v>
      </c>
    </row>
    <row r="659" spans="1:20" x14ac:dyDescent="0.25">
      <c r="A659">
        <v>658</v>
      </c>
      <c r="B659" s="1">
        <v>42188</v>
      </c>
      <c r="C659" s="2">
        <v>0.10699074074074073</v>
      </c>
      <c r="D659">
        <v>228.12899999999999</v>
      </c>
      <c r="E659" s="52">
        <v>2903.37</v>
      </c>
      <c r="F659" s="52">
        <v>8.0976599999999994</v>
      </c>
      <c r="G659" s="52">
        <v>121695</v>
      </c>
      <c r="H659" s="52">
        <v>0.49982199999999999</v>
      </c>
      <c r="I659" s="52">
        <v>-6.7469000000000001E-2</v>
      </c>
      <c r="J659" s="52">
        <v>91.1</v>
      </c>
      <c r="K659" s="52">
        <v>89.7</v>
      </c>
      <c r="L659" s="52">
        <v>89.6</v>
      </c>
      <c r="M659" s="52">
        <v>23.5</v>
      </c>
      <c r="N659" s="52">
        <v>0</v>
      </c>
      <c r="O659" s="52">
        <v>86.3</v>
      </c>
      <c r="P659" s="52">
        <v>21.021599999999999</v>
      </c>
      <c r="Q659" s="52">
        <v>199.518</v>
      </c>
      <c r="R659" s="52">
        <v>1.8310500000000001E-3</v>
      </c>
      <c r="S659" s="52">
        <v>-0.13752700000000001</v>
      </c>
      <c r="T659" s="52">
        <v>9.6271599999999999E-2</v>
      </c>
    </row>
    <row r="660" spans="1:20" x14ac:dyDescent="0.25">
      <c r="A660">
        <v>659</v>
      </c>
      <c r="B660" s="1">
        <v>42188</v>
      </c>
      <c r="C660" s="2">
        <v>0.10837962962962962</v>
      </c>
      <c r="D660">
        <v>228.16300000000001</v>
      </c>
      <c r="E660" s="52">
        <v>2902.44</v>
      </c>
      <c r="F660" s="52">
        <v>8.0976599999999994</v>
      </c>
      <c r="G660" s="52">
        <v>121695</v>
      </c>
      <c r="H660" s="52">
        <v>0.49980400000000003</v>
      </c>
      <c r="I660" s="52">
        <v>-6.7469000000000001E-2</v>
      </c>
      <c r="J660" s="52">
        <v>90.6</v>
      </c>
      <c r="K660" s="52">
        <v>90.6</v>
      </c>
      <c r="L660" s="52">
        <v>90.1</v>
      </c>
      <c r="M660" s="52">
        <v>23.6</v>
      </c>
      <c r="N660" s="52">
        <v>0</v>
      </c>
      <c r="O660" s="52">
        <v>86.3</v>
      </c>
      <c r="P660" s="52">
        <v>21.021599999999999</v>
      </c>
      <c r="Q660" s="52">
        <v>199.518</v>
      </c>
      <c r="R660" s="52">
        <v>1.8310500000000001E-3</v>
      </c>
      <c r="S660" s="52">
        <v>-0.137435</v>
      </c>
      <c r="T660" s="52">
        <v>9.6363000000000004E-2</v>
      </c>
    </row>
    <row r="661" spans="1:20" x14ac:dyDescent="0.25">
      <c r="A661">
        <v>660</v>
      </c>
      <c r="B661" s="1">
        <v>42188</v>
      </c>
      <c r="C661" s="2">
        <v>0.10976851851851853</v>
      </c>
      <c r="D661">
        <v>228.196</v>
      </c>
      <c r="E661" s="52">
        <v>2898.4</v>
      </c>
      <c r="F661" s="52">
        <v>8.0976599999999994</v>
      </c>
      <c r="G661" s="52">
        <v>121695</v>
      </c>
      <c r="H661" s="52">
        <v>0.49982199999999999</v>
      </c>
      <c r="I661" s="52">
        <v>-6.7469000000000001E-2</v>
      </c>
      <c r="J661" s="52">
        <v>90</v>
      </c>
      <c r="K661" s="52">
        <v>89.6</v>
      </c>
      <c r="L661" s="52">
        <v>90.3</v>
      </c>
      <c r="M661" s="52">
        <v>23.6</v>
      </c>
      <c r="N661" s="52">
        <v>0</v>
      </c>
      <c r="O661" s="52">
        <v>86.1</v>
      </c>
      <c r="P661" s="52">
        <v>21.0335</v>
      </c>
      <c r="Q661" s="52">
        <v>199.40899999999999</v>
      </c>
      <c r="R661" s="52">
        <v>1.8310500000000001E-3</v>
      </c>
      <c r="S661" s="52">
        <v>-0.13734399999999999</v>
      </c>
      <c r="T661" s="52">
        <v>9.6485000000000001E-2</v>
      </c>
    </row>
    <row r="662" spans="1:20" x14ac:dyDescent="0.25">
      <c r="A662">
        <v>661</v>
      </c>
      <c r="B662" s="1">
        <v>42188</v>
      </c>
      <c r="C662" s="2">
        <v>0.11115740740740741</v>
      </c>
      <c r="D662">
        <v>228.22900000000001</v>
      </c>
      <c r="E662" s="52">
        <v>2893.44</v>
      </c>
      <c r="F662" s="52">
        <v>5.0183099999999996</v>
      </c>
      <c r="G662" s="52">
        <v>-19814.8</v>
      </c>
      <c r="H662" s="52">
        <v>0.49973000000000001</v>
      </c>
      <c r="I662" s="52">
        <v>-6.8265900000000004E-2</v>
      </c>
      <c r="J662" s="52">
        <v>89.6</v>
      </c>
      <c r="K662" s="52">
        <v>91</v>
      </c>
      <c r="L662" s="52">
        <v>90.9</v>
      </c>
      <c r="M662" s="52">
        <v>23.6</v>
      </c>
      <c r="N662" s="52">
        <v>0</v>
      </c>
      <c r="O662" s="52">
        <v>86.2</v>
      </c>
      <c r="P662" s="52">
        <v>20.974</v>
      </c>
      <c r="Q662" s="52">
        <v>199.02199999999999</v>
      </c>
      <c r="R662" s="52">
        <v>1.8310500000000001E-3</v>
      </c>
      <c r="S662" s="52">
        <v>-0.13703899999999999</v>
      </c>
      <c r="T662" s="52">
        <v>9.6667799999999998E-2</v>
      </c>
    </row>
    <row r="663" spans="1:20" x14ac:dyDescent="0.25">
      <c r="A663">
        <v>662</v>
      </c>
      <c r="B663" s="1">
        <v>42188</v>
      </c>
      <c r="C663" s="2">
        <v>0.1125462962962963</v>
      </c>
      <c r="D663">
        <v>228.262</v>
      </c>
      <c r="E663" s="52">
        <v>2902.44</v>
      </c>
      <c r="F663" s="52">
        <v>8.0976599999999994</v>
      </c>
      <c r="G663" s="52">
        <v>121695</v>
      </c>
      <c r="H663" s="52">
        <v>0.49982199999999999</v>
      </c>
      <c r="I663" s="52">
        <v>-6.71012E-2</v>
      </c>
      <c r="J663" s="52">
        <v>91.6</v>
      </c>
      <c r="K663" s="52">
        <v>89.5</v>
      </c>
      <c r="L663" s="52">
        <v>90.6</v>
      </c>
      <c r="M663" s="52">
        <v>23.5</v>
      </c>
      <c r="N663" s="52">
        <v>0</v>
      </c>
      <c r="O663" s="52">
        <v>86</v>
      </c>
      <c r="P663" s="52">
        <v>21.0335</v>
      </c>
      <c r="Q663" s="52">
        <v>199.02199999999999</v>
      </c>
      <c r="R663" s="52">
        <v>1.8310500000000001E-3</v>
      </c>
      <c r="S663" s="52">
        <v>-0.13725300000000001</v>
      </c>
      <c r="T663" s="52">
        <v>9.6485000000000001E-2</v>
      </c>
    </row>
    <row r="664" spans="1:20" x14ac:dyDescent="0.25">
      <c r="A664">
        <v>663</v>
      </c>
      <c r="B664" s="1">
        <v>42188</v>
      </c>
      <c r="C664" s="2">
        <v>0.11393518518518519</v>
      </c>
      <c r="D664">
        <v>228.29499999999999</v>
      </c>
      <c r="E664" s="52">
        <v>2903.37</v>
      </c>
      <c r="F664" s="52">
        <v>8.0976599999999994</v>
      </c>
      <c r="G664" s="52">
        <v>121695</v>
      </c>
      <c r="H664" s="52">
        <v>0.49980400000000003</v>
      </c>
      <c r="I664" s="52">
        <v>-6.71012E-2</v>
      </c>
      <c r="J664" s="52">
        <v>91.2</v>
      </c>
      <c r="K664" s="52">
        <v>91.4</v>
      </c>
      <c r="L664" s="52">
        <v>90.8</v>
      </c>
      <c r="M664" s="52">
        <v>23.6</v>
      </c>
      <c r="N664" s="52">
        <v>0</v>
      </c>
      <c r="O664" s="52">
        <v>86.4</v>
      </c>
      <c r="P664" s="52">
        <v>21.021599999999999</v>
      </c>
      <c r="Q664" s="52">
        <v>199.285</v>
      </c>
      <c r="R664" s="52">
        <v>1.8310500000000001E-3</v>
      </c>
      <c r="S664" s="52">
        <v>-0.13725300000000001</v>
      </c>
      <c r="T664" s="52">
        <v>9.6667799999999998E-2</v>
      </c>
    </row>
    <row r="665" spans="1:20" x14ac:dyDescent="0.25">
      <c r="A665">
        <v>664</v>
      </c>
      <c r="B665" s="1">
        <v>42188</v>
      </c>
      <c r="C665" s="2">
        <v>0.11532407407407408</v>
      </c>
      <c r="D665">
        <v>228.328</v>
      </c>
      <c r="E665" s="52">
        <v>2901.19</v>
      </c>
      <c r="F665" s="52">
        <v>8.0976599999999994</v>
      </c>
      <c r="G665" s="52">
        <v>121695</v>
      </c>
      <c r="H665" s="52">
        <v>0.49980400000000003</v>
      </c>
      <c r="I665" s="52">
        <v>-6.71012E-2</v>
      </c>
      <c r="J665" s="52">
        <v>90.6</v>
      </c>
      <c r="K665" s="52">
        <v>89.8</v>
      </c>
      <c r="L665" s="52">
        <v>90.6</v>
      </c>
      <c r="M665" s="52">
        <v>23.5</v>
      </c>
      <c r="N665" s="52">
        <v>0</v>
      </c>
      <c r="O665" s="52">
        <v>86.3</v>
      </c>
      <c r="P665" s="52">
        <v>21.021599999999999</v>
      </c>
      <c r="Q665" s="52">
        <v>199.40899999999999</v>
      </c>
      <c r="R665" s="52">
        <v>1.8310500000000001E-3</v>
      </c>
      <c r="S665" s="52">
        <v>-0.13703899999999999</v>
      </c>
      <c r="T665" s="52">
        <v>9.6667799999999998E-2</v>
      </c>
    </row>
    <row r="666" spans="1:20" x14ac:dyDescent="0.25">
      <c r="A666">
        <v>665</v>
      </c>
      <c r="B666" s="1">
        <v>42188</v>
      </c>
      <c r="C666" s="2">
        <v>0.11671296296296296</v>
      </c>
      <c r="D666">
        <v>228.36199999999999</v>
      </c>
      <c r="E666" s="52">
        <v>2899.33</v>
      </c>
      <c r="F666" s="52">
        <v>8.0976599999999994</v>
      </c>
      <c r="G666" s="52">
        <v>38087.800000000003</v>
      </c>
      <c r="H666" s="52">
        <v>0.49973000000000001</v>
      </c>
      <c r="I666" s="52">
        <v>-6.7469000000000001E-2</v>
      </c>
      <c r="J666" s="52">
        <v>90.1</v>
      </c>
      <c r="K666" s="52">
        <v>91.5</v>
      </c>
      <c r="L666" s="52">
        <v>90.4</v>
      </c>
      <c r="M666" s="52">
        <v>23.6</v>
      </c>
      <c r="N666" s="52">
        <v>0</v>
      </c>
      <c r="O666" s="52">
        <v>86.3</v>
      </c>
      <c r="P666" s="52">
        <v>21.009699999999999</v>
      </c>
      <c r="Q666" s="52">
        <v>199.285</v>
      </c>
      <c r="R666" s="52">
        <v>1.8310500000000001E-3</v>
      </c>
      <c r="S666" s="52">
        <v>-0.13685600000000001</v>
      </c>
      <c r="T666" s="52">
        <v>9.6850699999999998E-2</v>
      </c>
    </row>
    <row r="667" spans="1:20" x14ac:dyDescent="0.25">
      <c r="A667">
        <v>666</v>
      </c>
      <c r="B667" s="1">
        <v>42188</v>
      </c>
      <c r="C667" s="2">
        <v>0.11810185185185185</v>
      </c>
      <c r="D667">
        <v>228.39500000000001</v>
      </c>
      <c r="E667" s="52">
        <v>2895.61</v>
      </c>
      <c r="F667" s="52">
        <v>5.0183099999999996</v>
      </c>
      <c r="G667" s="52">
        <v>-19863.3</v>
      </c>
      <c r="H667" s="52">
        <v>0.49973000000000001</v>
      </c>
      <c r="I667" s="52">
        <v>-6.7652900000000002E-2</v>
      </c>
      <c r="J667" s="52">
        <v>89.6</v>
      </c>
      <c r="K667" s="52">
        <v>89.9</v>
      </c>
      <c r="L667" s="52">
        <v>90.1</v>
      </c>
      <c r="M667" s="52">
        <v>23.4</v>
      </c>
      <c r="N667" s="52">
        <v>0</v>
      </c>
      <c r="O667" s="52">
        <v>86.2</v>
      </c>
      <c r="P667" s="52">
        <v>20.974</v>
      </c>
      <c r="Q667" s="52">
        <v>199.02199999999999</v>
      </c>
      <c r="R667" s="52">
        <v>1.8310500000000001E-3</v>
      </c>
      <c r="S667" s="52">
        <v>-0.13694799999999999</v>
      </c>
      <c r="T667" s="52">
        <v>9.6942100000000003E-2</v>
      </c>
    </row>
    <row r="668" spans="1:20" x14ac:dyDescent="0.25">
      <c r="A668">
        <v>667</v>
      </c>
      <c r="B668" s="1">
        <v>42188</v>
      </c>
      <c r="C668" s="2">
        <v>0.11949074074074074</v>
      </c>
      <c r="D668">
        <v>228.428</v>
      </c>
      <c r="E668" s="52">
        <v>2898.4</v>
      </c>
      <c r="F668" s="52">
        <v>5.0183099999999996</v>
      </c>
      <c r="G668" s="52">
        <v>31638.5</v>
      </c>
      <c r="H668" s="52">
        <v>0.49973000000000001</v>
      </c>
      <c r="I668" s="52">
        <v>-6.7652900000000002E-2</v>
      </c>
      <c r="J668" s="52">
        <v>91.5</v>
      </c>
      <c r="K668" s="52">
        <v>91.5</v>
      </c>
      <c r="L668" s="52">
        <v>89.3</v>
      </c>
      <c r="M668" s="52">
        <v>23.5</v>
      </c>
      <c r="N668" s="52">
        <v>0</v>
      </c>
      <c r="O668" s="52">
        <v>86.2</v>
      </c>
      <c r="P668" s="52">
        <v>20.985900000000001</v>
      </c>
      <c r="Q668" s="52">
        <v>198.78899999999999</v>
      </c>
      <c r="R668" s="52">
        <v>1.8310500000000001E-3</v>
      </c>
      <c r="S668" s="52">
        <v>-0.136765</v>
      </c>
      <c r="T668" s="52">
        <v>9.7033599999999998E-2</v>
      </c>
    </row>
    <row r="669" spans="1:20" x14ac:dyDescent="0.25">
      <c r="A669">
        <v>668</v>
      </c>
      <c r="B669" s="1">
        <v>42188</v>
      </c>
      <c r="C669" s="2">
        <v>0.12087962962962963</v>
      </c>
      <c r="D669">
        <v>228.46100000000001</v>
      </c>
      <c r="E669" s="52">
        <v>2900.26</v>
      </c>
      <c r="F669" s="52">
        <v>5.0183099999999996</v>
      </c>
      <c r="G669" s="52">
        <v>-19803.599999999999</v>
      </c>
      <c r="H669" s="52">
        <v>0.49973000000000001</v>
      </c>
      <c r="I669" s="52">
        <v>-6.7898200000000006E-2</v>
      </c>
      <c r="J669" s="52">
        <v>91.2</v>
      </c>
      <c r="K669" s="52">
        <v>89.9</v>
      </c>
      <c r="L669" s="52">
        <v>89</v>
      </c>
      <c r="M669" s="52">
        <v>23.5</v>
      </c>
      <c r="N669" s="52">
        <v>0</v>
      </c>
      <c r="O669" s="52">
        <v>86.4</v>
      </c>
      <c r="P669" s="52">
        <v>20.985900000000001</v>
      </c>
      <c r="Q669" s="52">
        <v>199.13</v>
      </c>
      <c r="R669" s="52">
        <v>1.8310500000000001E-3</v>
      </c>
      <c r="S669" s="52">
        <v>-0.13667299999999999</v>
      </c>
      <c r="T669" s="52">
        <v>9.7246899999999997E-2</v>
      </c>
    </row>
    <row r="670" spans="1:20" x14ac:dyDescent="0.25">
      <c r="A670">
        <v>669</v>
      </c>
      <c r="B670" s="1">
        <v>42188</v>
      </c>
      <c r="C670" s="2">
        <v>0.12226851851851851</v>
      </c>
      <c r="D670">
        <v>228.495</v>
      </c>
      <c r="E670" s="52">
        <v>2897.47</v>
      </c>
      <c r="F670" s="52">
        <v>4.0944799999999999</v>
      </c>
      <c r="G670" s="52">
        <v>-20128</v>
      </c>
      <c r="H670" s="52">
        <v>0.49973000000000001</v>
      </c>
      <c r="I670" s="52">
        <v>-6.8082000000000004E-2</v>
      </c>
      <c r="J670" s="52">
        <v>90.6</v>
      </c>
      <c r="K670" s="52">
        <v>91.3</v>
      </c>
      <c r="L670" s="52">
        <v>88.8</v>
      </c>
      <c r="M670" s="52">
        <v>23.5</v>
      </c>
      <c r="N670" s="52">
        <v>0</v>
      </c>
      <c r="O670" s="52">
        <v>86.3</v>
      </c>
      <c r="P670" s="52">
        <v>20.974</v>
      </c>
      <c r="Q670" s="52">
        <v>199.285</v>
      </c>
      <c r="R670" s="52">
        <v>1.8310500000000001E-3</v>
      </c>
      <c r="S670" s="52">
        <v>-0.13667299999999999</v>
      </c>
      <c r="T670" s="52">
        <v>9.7338400000000005E-2</v>
      </c>
    </row>
    <row r="671" spans="1:20" x14ac:dyDescent="0.25">
      <c r="A671">
        <v>670</v>
      </c>
      <c r="B671" s="1">
        <v>42188</v>
      </c>
      <c r="C671" s="2">
        <v>0.12365740740740742</v>
      </c>
      <c r="D671">
        <v>228.52799999999999</v>
      </c>
      <c r="E671" s="52">
        <v>2899.33</v>
      </c>
      <c r="F671" s="52">
        <v>8.0976599999999994</v>
      </c>
      <c r="G671" s="52">
        <v>121695</v>
      </c>
      <c r="H671" s="52">
        <v>0.49980400000000003</v>
      </c>
      <c r="I671" s="52">
        <v>-6.71012E-2</v>
      </c>
      <c r="J671" s="52">
        <v>90.1</v>
      </c>
      <c r="K671" s="52">
        <v>89.9</v>
      </c>
      <c r="L671" s="52">
        <v>88.5</v>
      </c>
      <c r="M671" s="52">
        <v>23.5</v>
      </c>
      <c r="N671" s="52">
        <v>0</v>
      </c>
      <c r="O671" s="52">
        <v>86.3</v>
      </c>
      <c r="P671" s="52">
        <v>21.021599999999999</v>
      </c>
      <c r="Q671" s="52">
        <v>199.13</v>
      </c>
      <c r="R671" s="52">
        <v>1.8310500000000001E-3</v>
      </c>
      <c r="S671" s="52">
        <v>-0.13667299999999999</v>
      </c>
      <c r="T671" s="52">
        <v>9.7125000000000003E-2</v>
      </c>
    </row>
    <row r="672" spans="1:20" x14ac:dyDescent="0.25">
      <c r="A672">
        <v>671</v>
      </c>
      <c r="B672" s="1">
        <v>42188</v>
      </c>
      <c r="C672" s="2">
        <v>0.12504629629629629</v>
      </c>
      <c r="D672">
        <v>228.56100000000001</v>
      </c>
      <c r="E672" s="52">
        <v>2898.4</v>
      </c>
      <c r="F672" s="52">
        <v>8.0976599999999994</v>
      </c>
      <c r="G672" s="52">
        <v>121695</v>
      </c>
      <c r="H672" s="52">
        <v>0.49980400000000003</v>
      </c>
      <c r="I672" s="52">
        <v>-6.71012E-2</v>
      </c>
      <c r="J672" s="52">
        <v>89.6</v>
      </c>
      <c r="K672" s="52">
        <v>91.5</v>
      </c>
      <c r="L672" s="52">
        <v>88.5</v>
      </c>
      <c r="M672" s="52">
        <v>23.4</v>
      </c>
      <c r="N672" s="52">
        <v>0</v>
      </c>
      <c r="O672" s="52">
        <v>86.3</v>
      </c>
      <c r="P672" s="52">
        <v>21.021599999999999</v>
      </c>
      <c r="Q672" s="52">
        <v>198.78899999999999</v>
      </c>
      <c r="R672" s="52">
        <v>1.8310500000000001E-3</v>
      </c>
      <c r="S672" s="52">
        <v>-0.13685600000000001</v>
      </c>
      <c r="T672" s="52">
        <v>9.7125000000000003E-2</v>
      </c>
    </row>
    <row r="673" spans="1:20" x14ac:dyDescent="0.25">
      <c r="A673">
        <v>672</v>
      </c>
      <c r="B673" s="1">
        <v>42188</v>
      </c>
      <c r="C673" s="2">
        <v>0.12644675925925927</v>
      </c>
      <c r="D673">
        <v>228.59399999999999</v>
      </c>
      <c r="E673" s="52">
        <v>2902.44</v>
      </c>
      <c r="F673" s="52">
        <v>8.0976599999999994</v>
      </c>
      <c r="G673" s="52">
        <v>121695</v>
      </c>
      <c r="H673" s="52">
        <v>0.49982199999999999</v>
      </c>
      <c r="I673" s="52">
        <v>-6.7285200000000003E-2</v>
      </c>
      <c r="J673" s="52">
        <v>91.7</v>
      </c>
      <c r="K673" s="52">
        <v>89.9</v>
      </c>
      <c r="L673" s="52">
        <v>88.5</v>
      </c>
      <c r="M673" s="52">
        <v>23.5</v>
      </c>
      <c r="N673" s="52">
        <v>0</v>
      </c>
      <c r="O673" s="52">
        <v>86.2</v>
      </c>
      <c r="P673" s="52">
        <v>21.0335</v>
      </c>
      <c r="Q673" s="52">
        <v>198.66499999999999</v>
      </c>
      <c r="R673" s="52">
        <v>1.8310500000000001E-3</v>
      </c>
      <c r="S673" s="52">
        <v>-0.136765</v>
      </c>
      <c r="T673" s="52">
        <v>9.7246899999999997E-2</v>
      </c>
    </row>
    <row r="674" spans="1:20" x14ac:dyDescent="0.25">
      <c r="A674">
        <v>673</v>
      </c>
      <c r="B674" s="1">
        <v>42188</v>
      </c>
      <c r="C674" s="2">
        <v>0.12782407407407406</v>
      </c>
      <c r="D674">
        <v>228.62799999999999</v>
      </c>
      <c r="E674" s="52">
        <v>2903.37</v>
      </c>
      <c r="F674" s="52">
        <v>8.0976599999999994</v>
      </c>
      <c r="G674" s="52">
        <v>121695</v>
      </c>
      <c r="H674" s="52">
        <v>0.49980400000000003</v>
      </c>
      <c r="I674" s="52">
        <v>-6.7285200000000003E-2</v>
      </c>
      <c r="J674" s="52">
        <v>91.2</v>
      </c>
      <c r="K674" s="52">
        <v>91.3</v>
      </c>
      <c r="L674" s="52">
        <v>88.8</v>
      </c>
      <c r="M674" s="52">
        <v>23.5</v>
      </c>
      <c r="N674" s="52">
        <v>0</v>
      </c>
      <c r="O674" s="52">
        <v>86.3</v>
      </c>
      <c r="P674" s="52">
        <v>21.0335</v>
      </c>
      <c r="Q674" s="52">
        <v>199.02199999999999</v>
      </c>
      <c r="R674" s="52">
        <v>1.8310500000000001E-3</v>
      </c>
      <c r="S674" s="52">
        <v>-0.13685600000000001</v>
      </c>
      <c r="T674" s="52">
        <v>9.7338400000000005E-2</v>
      </c>
    </row>
    <row r="675" spans="1:20" x14ac:dyDescent="0.25">
      <c r="A675">
        <v>674</v>
      </c>
      <c r="B675" s="1">
        <v>42188</v>
      </c>
      <c r="C675" s="2">
        <v>0.12921296296296295</v>
      </c>
      <c r="D675">
        <v>228.661</v>
      </c>
      <c r="E675" s="52">
        <v>2901.19</v>
      </c>
      <c r="F675" s="52">
        <v>8.0976599999999994</v>
      </c>
      <c r="G675" s="52">
        <v>121695</v>
      </c>
      <c r="H675" s="52">
        <v>0.49982199999999999</v>
      </c>
      <c r="I675" s="52">
        <v>-6.7285200000000003E-2</v>
      </c>
      <c r="J675" s="52">
        <v>90.7</v>
      </c>
      <c r="K675" s="52">
        <v>89.8</v>
      </c>
      <c r="L675" s="52">
        <v>89.3</v>
      </c>
      <c r="M675" s="52">
        <v>23.5</v>
      </c>
      <c r="N675" s="52">
        <v>0</v>
      </c>
      <c r="O675" s="52">
        <v>86.5</v>
      </c>
      <c r="P675" s="52">
        <v>21.021599999999999</v>
      </c>
      <c r="Q675" s="52">
        <v>199.02199999999999</v>
      </c>
      <c r="R675" s="52">
        <v>1.8310500000000001E-3</v>
      </c>
      <c r="S675" s="52">
        <v>-0.136765</v>
      </c>
      <c r="T675" s="52">
        <v>9.7521200000000002E-2</v>
      </c>
    </row>
    <row r="676" spans="1:20" x14ac:dyDescent="0.25">
      <c r="A676">
        <v>675</v>
      </c>
      <c r="B676" s="1">
        <v>42188</v>
      </c>
      <c r="C676" s="2">
        <v>0.13061342592592592</v>
      </c>
      <c r="D676">
        <v>228.69399999999999</v>
      </c>
      <c r="E676" s="52">
        <v>2899.33</v>
      </c>
      <c r="F676" s="52">
        <v>8.0976599999999994</v>
      </c>
      <c r="G676" s="52">
        <v>121695</v>
      </c>
      <c r="H676" s="52">
        <v>0.49980400000000003</v>
      </c>
      <c r="I676" s="52">
        <v>-6.7285200000000003E-2</v>
      </c>
      <c r="J676" s="52">
        <v>90.2</v>
      </c>
      <c r="K676" s="52">
        <v>91.8</v>
      </c>
      <c r="L676" s="52">
        <v>89.8</v>
      </c>
      <c r="M676" s="52">
        <v>23.5</v>
      </c>
      <c r="N676" s="52">
        <v>0</v>
      </c>
      <c r="O676" s="52">
        <v>86.3</v>
      </c>
      <c r="P676" s="52">
        <v>21.021599999999999</v>
      </c>
      <c r="Q676" s="52">
        <v>198.898</v>
      </c>
      <c r="R676" s="52">
        <v>1.8310500000000001E-3</v>
      </c>
      <c r="S676" s="52">
        <v>-0.13667299999999999</v>
      </c>
      <c r="T676" s="52">
        <v>9.7429799999999997E-2</v>
      </c>
    </row>
    <row r="677" spans="1:20" x14ac:dyDescent="0.25">
      <c r="A677">
        <v>676</v>
      </c>
      <c r="B677" s="1">
        <v>42188</v>
      </c>
      <c r="C677" s="2">
        <v>0.13199074074074074</v>
      </c>
      <c r="D677">
        <v>228.727</v>
      </c>
      <c r="E677" s="52">
        <v>2895.61</v>
      </c>
      <c r="F677" s="52">
        <v>5.0183099999999996</v>
      </c>
      <c r="G677" s="52">
        <v>-19699.2</v>
      </c>
      <c r="H677" s="52">
        <v>0.49973000000000001</v>
      </c>
      <c r="I677" s="52">
        <v>-6.8265900000000004E-2</v>
      </c>
      <c r="J677" s="52">
        <v>89.7</v>
      </c>
      <c r="K677" s="52">
        <v>90.1</v>
      </c>
      <c r="L677" s="52">
        <v>90</v>
      </c>
      <c r="M677" s="52">
        <v>23.6</v>
      </c>
      <c r="N677" s="52">
        <v>0</v>
      </c>
      <c r="O677" s="52">
        <v>86.2</v>
      </c>
      <c r="P677" s="52">
        <v>20.974</v>
      </c>
      <c r="Q677" s="52">
        <v>198.66499999999999</v>
      </c>
      <c r="R677" s="52">
        <v>1.8310500000000001E-3</v>
      </c>
      <c r="S677" s="52">
        <v>-0.13639899999999999</v>
      </c>
      <c r="T677" s="52">
        <v>9.7612699999999997E-2</v>
      </c>
    </row>
    <row r="678" spans="1:20" x14ac:dyDescent="0.25">
      <c r="A678">
        <v>677</v>
      </c>
      <c r="B678" s="1">
        <v>42188</v>
      </c>
      <c r="C678" s="2">
        <v>0.13337962962962963</v>
      </c>
      <c r="D678">
        <v>228.76</v>
      </c>
      <c r="E678" s="52">
        <v>2901.19</v>
      </c>
      <c r="F678" s="52">
        <v>4.0944799999999999</v>
      </c>
      <c r="G678" s="52">
        <v>-19758.900000000001</v>
      </c>
      <c r="H678" s="52">
        <v>0.49973000000000001</v>
      </c>
      <c r="I678" s="52">
        <v>-6.8265900000000004E-2</v>
      </c>
      <c r="J678" s="52">
        <v>91.5</v>
      </c>
      <c r="K678" s="52">
        <v>90.9</v>
      </c>
      <c r="L678" s="52">
        <v>90.4</v>
      </c>
      <c r="M678" s="52">
        <v>23.6</v>
      </c>
      <c r="N678" s="52">
        <v>0</v>
      </c>
      <c r="O678" s="52">
        <v>86</v>
      </c>
      <c r="P678" s="52">
        <v>20.985900000000001</v>
      </c>
      <c r="Q678" s="52">
        <v>198.16900000000001</v>
      </c>
      <c r="R678" s="52">
        <v>1.8310500000000001E-3</v>
      </c>
      <c r="S678" s="52">
        <v>-0.13639899999999999</v>
      </c>
      <c r="T678" s="52">
        <v>9.7704100000000002E-2</v>
      </c>
    </row>
    <row r="679" spans="1:20" x14ac:dyDescent="0.25">
      <c r="A679">
        <v>678</v>
      </c>
      <c r="B679" s="1">
        <v>42188</v>
      </c>
      <c r="C679" s="2">
        <v>0.13478009259259258</v>
      </c>
      <c r="D679">
        <v>228.79300000000001</v>
      </c>
      <c r="E679" s="52">
        <v>2899.33</v>
      </c>
      <c r="F679" s="52">
        <v>4.0944799999999999</v>
      </c>
      <c r="G679" s="52">
        <v>-19863.3</v>
      </c>
      <c r="H679" s="52">
        <v>0.49971199999999999</v>
      </c>
      <c r="I679" s="52">
        <v>-6.8082000000000004E-2</v>
      </c>
      <c r="J679" s="52">
        <v>91.2</v>
      </c>
      <c r="K679" s="52">
        <v>90.4</v>
      </c>
      <c r="L679" s="52">
        <v>90.6</v>
      </c>
      <c r="M679" s="52">
        <v>23.6</v>
      </c>
      <c r="N679" s="52">
        <v>0</v>
      </c>
      <c r="O679" s="52">
        <v>86.2</v>
      </c>
      <c r="P679" s="52">
        <v>20.974</v>
      </c>
      <c r="Q679" s="52">
        <v>198.78899999999999</v>
      </c>
      <c r="R679" s="52">
        <v>1.8310500000000001E-3</v>
      </c>
      <c r="S679" s="52">
        <v>-0.13627700000000001</v>
      </c>
      <c r="T679" s="52">
        <v>9.7887000000000002E-2</v>
      </c>
    </row>
    <row r="680" spans="1:20" x14ac:dyDescent="0.25">
      <c r="A680">
        <v>679</v>
      </c>
      <c r="B680" s="1">
        <v>42188</v>
      </c>
      <c r="C680" s="2">
        <v>0.13615740740740742</v>
      </c>
      <c r="D680">
        <v>228.827</v>
      </c>
      <c r="E680" s="52">
        <v>2897.47</v>
      </c>
      <c r="F680" s="52">
        <v>5.0183099999999996</v>
      </c>
      <c r="G680" s="52">
        <v>-20023.599999999999</v>
      </c>
      <c r="H680" s="52">
        <v>0.49973000000000001</v>
      </c>
      <c r="I680" s="52">
        <v>-6.8082000000000004E-2</v>
      </c>
      <c r="J680" s="52">
        <v>90.7</v>
      </c>
      <c r="K680" s="52">
        <v>89.7</v>
      </c>
      <c r="L680" s="52">
        <v>90.7</v>
      </c>
      <c r="M680" s="52">
        <v>23.6</v>
      </c>
      <c r="N680" s="52">
        <v>0</v>
      </c>
      <c r="O680" s="52">
        <v>86.3</v>
      </c>
      <c r="P680" s="52">
        <v>20.974</v>
      </c>
      <c r="Q680" s="52">
        <v>198.78899999999999</v>
      </c>
      <c r="R680" s="52">
        <v>1.8310500000000001E-3</v>
      </c>
      <c r="S680" s="52">
        <v>-0.13609399999999999</v>
      </c>
      <c r="T680" s="52">
        <v>9.7795499999999994E-2</v>
      </c>
    </row>
    <row r="681" spans="1:20" x14ac:dyDescent="0.25">
      <c r="A681">
        <v>680</v>
      </c>
      <c r="B681" s="1">
        <v>42188</v>
      </c>
      <c r="C681" s="2">
        <v>0.13754629629629631</v>
      </c>
      <c r="D681">
        <v>228.86</v>
      </c>
      <c r="E681" s="52">
        <v>2895.61</v>
      </c>
      <c r="F681" s="52">
        <v>4.0944799999999999</v>
      </c>
      <c r="G681" s="52">
        <v>-20221.2</v>
      </c>
      <c r="H681" s="52">
        <v>0.49973000000000001</v>
      </c>
      <c r="I681" s="52">
        <v>-6.8082000000000004E-2</v>
      </c>
      <c r="J681" s="52">
        <v>90.2</v>
      </c>
      <c r="K681" s="52">
        <v>90.6</v>
      </c>
      <c r="L681" s="52">
        <v>90.6</v>
      </c>
      <c r="M681" s="52">
        <v>23.5</v>
      </c>
      <c r="N681" s="52">
        <v>0</v>
      </c>
      <c r="O681" s="52">
        <v>86.4</v>
      </c>
      <c r="P681" s="52">
        <v>20.985900000000001</v>
      </c>
      <c r="Q681" s="52">
        <v>198.78899999999999</v>
      </c>
      <c r="R681" s="52">
        <v>1.8310500000000001E-3</v>
      </c>
      <c r="S681" s="52">
        <v>-0.136186</v>
      </c>
      <c r="T681" s="52">
        <v>9.8008899999999996E-2</v>
      </c>
    </row>
    <row r="682" spans="1:20" x14ac:dyDescent="0.25">
      <c r="A682">
        <v>681</v>
      </c>
      <c r="B682" s="1">
        <v>42188</v>
      </c>
      <c r="C682" s="2">
        <v>0.13894675925925926</v>
      </c>
      <c r="D682">
        <v>228.893</v>
      </c>
      <c r="E682" s="52">
        <v>2895.61</v>
      </c>
      <c r="F682" s="52">
        <v>4.0944799999999999</v>
      </c>
      <c r="G682" s="52">
        <v>-20210</v>
      </c>
      <c r="H682" s="52">
        <v>0.49973000000000001</v>
      </c>
      <c r="I682" s="52">
        <v>-6.7898200000000006E-2</v>
      </c>
      <c r="J682" s="52">
        <v>89.7</v>
      </c>
      <c r="K682" s="52">
        <v>89.7</v>
      </c>
      <c r="L682" s="52">
        <v>90.5</v>
      </c>
      <c r="M682" s="52">
        <v>23.5</v>
      </c>
      <c r="N682" s="52">
        <v>0</v>
      </c>
      <c r="O682" s="52">
        <v>86.3</v>
      </c>
      <c r="P682" s="52">
        <v>20.985900000000001</v>
      </c>
      <c r="Q682" s="52">
        <v>198.40100000000001</v>
      </c>
      <c r="R682" s="52">
        <v>1.8310500000000001E-3</v>
      </c>
      <c r="S682" s="52">
        <v>-0.13609399999999999</v>
      </c>
      <c r="T682" s="52">
        <v>9.8100400000000004E-2</v>
      </c>
    </row>
    <row r="683" spans="1:20" x14ac:dyDescent="0.25">
      <c r="A683">
        <v>682</v>
      </c>
      <c r="B683" s="1">
        <v>42188</v>
      </c>
      <c r="C683" s="2">
        <v>0.14032407407407407</v>
      </c>
      <c r="D683">
        <v>228.92599999999999</v>
      </c>
      <c r="E683" s="52">
        <v>2903.37</v>
      </c>
      <c r="F683" s="52">
        <v>8.0976599999999994</v>
      </c>
      <c r="G683" s="52">
        <v>121695</v>
      </c>
      <c r="H683" s="52">
        <v>0.49980400000000003</v>
      </c>
      <c r="I683" s="52">
        <v>-6.6917299999999999E-2</v>
      </c>
      <c r="J683" s="52">
        <v>91.4</v>
      </c>
      <c r="K683" s="52">
        <v>90.9</v>
      </c>
      <c r="L683" s="52">
        <v>90.1</v>
      </c>
      <c r="M683" s="52">
        <v>23.5</v>
      </c>
      <c r="N683" s="52">
        <v>0</v>
      </c>
      <c r="O683" s="52">
        <v>86.1</v>
      </c>
      <c r="P683" s="52">
        <v>21.021599999999999</v>
      </c>
      <c r="Q683" s="52">
        <v>198.16900000000001</v>
      </c>
      <c r="R683" s="52">
        <v>1.8310500000000001E-3</v>
      </c>
      <c r="S683" s="52">
        <v>-0.13639899999999999</v>
      </c>
      <c r="T683" s="52">
        <v>9.7887000000000002E-2</v>
      </c>
    </row>
    <row r="684" spans="1:20" x14ac:dyDescent="0.25">
      <c r="A684">
        <v>683</v>
      </c>
      <c r="B684" s="1">
        <v>42188</v>
      </c>
      <c r="C684" s="2">
        <v>0.14171296296296296</v>
      </c>
      <c r="D684">
        <v>228.959</v>
      </c>
      <c r="E684" s="52">
        <v>2903.37</v>
      </c>
      <c r="F684" s="52">
        <v>8.0976599999999994</v>
      </c>
      <c r="G684" s="52">
        <v>121695</v>
      </c>
      <c r="H684" s="52">
        <v>0.49980400000000003</v>
      </c>
      <c r="I684" s="52">
        <v>-6.6917299999999999E-2</v>
      </c>
      <c r="J684" s="52">
        <v>91.2</v>
      </c>
      <c r="K684" s="52">
        <v>89.5</v>
      </c>
      <c r="L684" s="52">
        <v>89.8</v>
      </c>
      <c r="M684" s="52">
        <v>23.6</v>
      </c>
      <c r="N684" s="52">
        <v>0</v>
      </c>
      <c r="O684" s="52">
        <v>86.2</v>
      </c>
      <c r="P684" s="52">
        <v>21.0335</v>
      </c>
      <c r="Q684" s="52">
        <v>198.66499999999999</v>
      </c>
      <c r="R684" s="52">
        <v>1.8310500000000001E-3</v>
      </c>
      <c r="S684" s="52">
        <v>-0.136186</v>
      </c>
      <c r="T684" s="52">
        <v>9.7887000000000002E-2</v>
      </c>
    </row>
    <row r="685" spans="1:20" x14ac:dyDescent="0.25">
      <c r="A685">
        <v>684</v>
      </c>
      <c r="B685" s="1">
        <v>42188</v>
      </c>
      <c r="C685" s="2">
        <v>0.14310185185185184</v>
      </c>
      <c r="D685">
        <v>228.99299999999999</v>
      </c>
      <c r="E685" s="52">
        <v>2902.44</v>
      </c>
      <c r="F685" s="52">
        <v>8.0976599999999994</v>
      </c>
      <c r="G685" s="52">
        <v>121695</v>
      </c>
      <c r="H685" s="52">
        <v>0.49980400000000003</v>
      </c>
      <c r="I685" s="52">
        <v>-6.6917299999999999E-2</v>
      </c>
      <c r="J685" s="52">
        <v>90.7</v>
      </c>
      <c r="K685" s="52">
        <v>91.3</v>
      </c>
      <c r="L685" s="52">
        <v>89.3</v>
      </c>
      <c r="M685" s="52">
        <v>23.6</v>
      </c>
      <c r="N685" s="52">
        <v>0</v>
      </c>
      <c r="O685" s="52">
        <v>86.4</v>
      </c>
      <c r="P685" s="52">
        <v>21.0335</v>
      </c>
      <c r="Q685" s="52">
        <v>198.66499999999999</v>
      </c>
      <c r="R685" s="52">
        <v>1.8310500000000001E-3</v>
      </c>
      <c r="S685" s="52">
        <v>-0.136186</v>
      </c>
      <c r="T685" s="52">
        <v>9.8008899999999996E-2</v>
      </c>
    </row>
    <row r="686" spans="1:20" x14ac:dyDescent="0.25">
      <c r="A686">
        <v>685</v>
      </c>
      <c r="B686" s="1">
        <v>42188</v>
      </c>
      <c r="C686" s="2">
        <v>0.14449074074074073</v>
      </c>
      <c r="D686">
        <v>229.02600000000001</v>
      </c>
      <c r="E686" s="52">
        <v>2895.61</v>
      </c>
      <c r="F686" s="52">
        <v>4.0944799999999999</v>
      </c>
      <c r="G686" s="52">
        <v>-20198.8</v>
      </c>
      <c r="H686" s="52">
        <v>0.49973000000000001</v>
      </c>
      <c r="I686" s="52">
        <v>-6.8082000000000004E-2</v>
      </c>
      <c r="J686" s="52">
        <v>90.2</v>
      </c>
      <c r="K686" s="52">
        <v>89.8</v>
      </c>
      <c r="L686" s="52">
        <v>89</v>
      </c>
      <c r="M686" s="52">
        <v>23.6</v>
      </c>
      <c r="N686" s="52">
        <v>0</v>
      </c>
      <c r="O686" s="52">
        <v>86.3</v>
      </c>
      <c r="P686" s="52">
        <v>20.985900000000001</v>
      </c>
      <c r="Q686" s="52">
        <v>198.63399999999999</v>
      </c>
      <c r="R686" s="52">
        <v>1.8310500000000001E-3</v>
      </c>
      <c r="S686" s="52">
        <v>-0.135911</v>
      </c>
      <c r="T686" s="52">
        <v>9.8374699999999995E-2</v>
      </c>
    </row>
    <row r="687" spans="1:20" x14ac:dyDescent="0.25">
      <c r="A687">
        <v>686</v>
      </c>
      <c r="B687" s="1">
        <v>42188</v>
      </c>
      <c r="C687" s="2">
        <v>0.1458912037037037</v>
      </c>
      <c r="D687">
        <v>229.059</v>
      </c>
      <c r="E687" s="52">
        <v>2899.33</v>
      </c>
      <c r="F687" s="52">
        <v>8.0976599999999994</v>
      </c>
      <c r="G687" s="52">
        <v>121695</v>
      </c>
      <c r="H687" s="52">
        <v>0.49980400000000003</v>
      </c>
      <c r="I687" s="52">
        <v>-6.71012E-2</v>
      </c>
      <c r="J687" s="52">
        <v>89.8</v>
      </c>
      <c r="K687" s="52">
        <v>91.8</v>
      </c>
      <c r="L687" s="52">
        <v>88.6</v>
      </c>
      <c r="M687" s="52">
        <v>23.6</v>
      </c>
      <c r="N687" s="52">
        <v>0</v>
      </c>
      <c r="O687" s="52">
        <v>86.3</v>
      </c>
      <c r="P687" s="52">
        <v>21.021599999999999</v>
      </c>
      <c r="Q687" s="52">
        <v>198.27699999999999</v>
      </c>
      <c r="R687" s="52">
        <v>1.8310500000000001E-3</v>
      </c>
      <c r="S687" s="52">
        <v>-0.13600300000000001</v>
      </c>
      <c r="T687" s="52">
        <v>9.8191799999999996E-2</v>
      </c>
    </row>
    <row r="688" spans="1:20" x14ac:dyDescent="0.25">
      <c r="A688">
        <v>687</v>
      </c>
      <c r="B688" s="1">
        <v>42188</v>
      </c>
      <c r="C688" s="2">
        <v>0.14726851851851852</v>
      </c>
      <c r="D688">
        <v>229.09200000000001</v>
      </c>
      <c r="E688" s="52">
        <v>2904.3</v>
      </c>
      <c r="F688" s="52">
        <v>8.0976599999999994</v>
      </c>
      <c r="G688" s="52">
        <v>121695</v>
      </c>
      <c r="H688" s="52">
        <v>0.49982199999999999</v>
      </c>
      <c r="I688" s="52">
        <v>-6.71012E-2</v>
      </c>
      <c r="J688" s="52">
        <v>91.3</v>
      </c>
      <c r="K688" s="52">
        <v>90</v>
      </c>
      <c r="L688" s="52">
        <v>88.5</v>
      </c>
      <c r="M688" s="52">
        <v>23.6</v>
      </c>
      <c r="N688" s="52">
        <v>0</v>
      </c>
      <c r="O688" s="52">
        <v>86.1</v>
      </c>
      <c r="P688" s="52">
        <v>21.0335</v>
      </c>
      <c r="Q688" s="52">
        <v>197.905</v>
      </c>
      <c r="R688" s="52">
        <v>2.4414100000000002E-3</v>
      </c>
      <c r="S688" s="52">
        <v>-0.136186</v>
      </c>
      <c r="T688" s="52">
        <v>9.8100400000000004E-2</v>
      </c>
    </row>
    <row r="689" spans="1:20" x14ac:dyDescent="0.25">
      <c r="A689">
        <v>688</v>
      </c>
      <c r="B689" s="1">
        <v>42188</v>
      </c>
      <c r="C689" s="2">
        <v>0.1486574074074074</v>
      </c>
      <c r="D689">
        <v>229.126</v>
      </c>
      <c r="E689" s="52">
        <v>2903.37</v>
      </c>
      <c r="F689" s="52">
        <v>8.0976599999999994</v>
      </c>
      <c r="G689" s="52">
        <v>121695</v>
      </c>
      <c r="H689" s="52">
        <v>0.49982199999999999</v>
      </c>
      <c r="I689" s="52">
        <v>-6.71012E-2</v>
      </c>
      <c r="J689" s="52">
        <v>91.1</v>
      </c>
      <c r="K689" s="52">
        <v>91.3</v>
      </c>
      <c r="L689" s="52">
        <v>88.4</v>
      </c>
      <c r="M689" s="52">
        <v>23.5</v>
      </c>
      <c r="N689" s="52">
        <v>0</v>
      </c>
      <c r="O689" s="52">
        <v>86.3</v>
      </c>
      <c r="P689" s="52">
        <v>21.021599999999999</v>
      </c>
      <c r="Q689" s="52">
        <v>198.27699999999999</v>
      </c>
      <c r="R689" s="52">
        <v>1.8310500000000001E-3</v>
      </c>
      <c r="S689" s="52">
        <v>-0.13609399999999999</v>
      </c>
      <c r="T689" s="52">
        <v>9.8283200000000001E-2</v>
      </c>
    </row>
    <row r="690" spans="1:20" x14ac:dyDescent="0.25">
      <c r="A690">
        <v>689</v>
      </c>
      <c r="B690" s="1">
        <v>42188</v>
      </c>
      <c r="C690" s="2">
        <v>0.15005787037037036</v>
      </c>
      <c r="D690">
        <v>229.15899999999999</v>
      </c>
      <c r="E690" s="52">
        <v>2902.44</v>
      </c>
      <c r="F690" s="52">
        <v>8.0976599999999994</v>
      </c>
      <c r="G690" s="52">
        <v>121695</v>
      </c>
      <c r="H690" s="52">
        <v>0.49980400000000003</v>
      </c>
      <c r="I690" s="52">
        <v>-6.7285200000000003E-2</v>
      </c>
      <c r="J690" s="52">
        <v>90.6</v>
      </c>
      <c r="K690" s="52">
        <v>90.2</v>
      </c>
      <c r="L690" s="52">
        <v>88.5</v>
      </c>
      <c r="M690" s="52">
        <v>23.5</v>
      </c>
      <c r="N690" s="52">
        <v>0</v>
      </c>
      <c r="O690" s="52">
        <v>86.2</v>
      </c>
      <c r="P690" s="52">
        <v>21.021599999999999</v>
      </c>
      <c r="Q690" s="52">
        <v>198.40100000000001</v>
      </c>
      <c r="R690" s="52">
        <v>1.8310500000000001E-3</v>
      </c>
      <c r="S690" s="52">
        <v>-0.13600300000000001</v>
      </c>
      <c r="T690" s="52">
        <v>9.8100400000000004E-2</v>
      </c>
    </row>
    <row r="691" spans="1:20" x14ac:dyDescent="0.25">
      <c r="A691">
        <v>690</v>
      </c>
      <c r="B691" s="1">
        <v>42188</v>
      </c>
      <c r="C691" s="2">
        <v>0.1514351851851852</v>
      </c>
      <c r="D691">
        <v>229.19200000000001</v>
      </c>
      <c r="E691" s="52">
        <v>2899.33</v>
      </c>
      <c r="F691" s="52">
        <v>8.0976599999999994</v>
      </c>
      <c r="G691" s="52">
        <v>121695</v>
      </c>
      <c r="H691" s="52">
        <v>0.49982199999999999</v>
      </c>
      <c r="I691" s="52">
        <v>-6.7285200000000003E-2</v>
      </c>
      <c r="J691" s="52">
        <v>90</v>
      </c>
      <c r="K691" s="52">
        <v>90.4</v>
      </c>
      <c r="L691" s="52">
        <v>88.9</v>
      </c>
      <c r="M691" s="52">
        <v>23.5</v>
      </c>
      <c r="N691" s="52">
        <v>0</v>
      </c>
      <c r="O691" s="52">
        <v>86.3</v>
      </c>
      <c r="P691" s="52">
        <v>21.021599999999999</v>
      </c>
      <c r="Q691" s="52">
        <v>198.16900000000001</v>
      </c>
      <c r="R691" s="52">
        <v>1.8310500000000001E-3</v>
      </c>
      <c r="S691" s="52">
        <v>-0.13600300000000001</v>
      </c>
      <c r="T691" s="52">
        <v>9.8283200000000001E-2</v>
      </c>
    </row>
    <row r="692" spans="1:20" x14ac:dyDescent="0.25">
      <c r="A692">
        <v>691</v>
      </c>
      <c r="B692" s="1">
        <v>42188</v>
      </c>
      <c r="C692" s="2">
        <v>0.15282407407407408</v>
      </c>
      <c r="D692">
        <v>229.22499999999999</v>
      </c>
      <c r="E692" s="52">
        <v>2893.44</v>
      </c>
      <c r="F692" s="52">
        <v>5.0183099999999996</v>
      </c>
      <c r="G692" s="52">
        <v>-19885.599999999999</v>
      </c>
      <c r="H692" s="52">
        <v>0.49973000000000001</v>
      </c>
      <c r="I692" s="52">
        <v>-6.8265900000000004E-2</v>
      </c>
      <c r="J692" s="52">
        <v>89.6</v>
      </c>
      <c r="K692" s="52">
        <v>90.3</v>
      </c>
      <c r="L692" s="52">
        <v>89.2</v>
      </c>
      <c r="M692" s="52">
        <v>23.4</v>
      </c>
      <c r="N692" s="52">
        <v>0</v>
      </c>
      <c r="O692" s="52">
        <v>86.2</v>
      </c>
      <c r="P692" s="52">
        <v>20.985900000000001</v>
      </c>
      <c r="Q692" s="52">
        <v>197.905</v>
      </c>
      <c r="R692" s="52">
        <v>1.8310500000000001E-3</v>
      </c>
      <c r="S692" s="52">
        <v>-0.13582</v>
      </c>
      <c r="T692" s="52">
        <v>9.8557500000000006E-2</v>
      </c>
    </row>
    <row r="693" spans="1:20" x14ac:dyDescent="0.25">
      <c r="A693">
        <v>692</v>
      </c>
      <c r="B693" s="1">
        <v>42188</v>
      </c>
      <c r="C693" s="2">
        <v>0.15422453703703703</v>
      </c>
      <c r="D693">
        <v>229.25800000000001</v>
      </c>
      <c r="E693" s="52">
        <v>2898.4</v>
      </c>
      <c r="F693" s="52">
        <v>4.0944799999999999</v>
      </c>
      <c r="G693" s="52">
        <v>-20258.400000000001</v>
      </c>
      <c r="H693" s="52">
        <v>0.49973000000000001</v>
      </c>
      <c r="I693" s="52">
        <v>-6.8265900000000004E-2</v>
      </c>
      <c r="J693" s="52">
        <v>91.6</v>
      </c>
      <c r="K693" s="52">
        <v>90.5</v>
      </c>
      <c r="L693" s="52">
        <v>89.5</v>
      </c>
      <c r="M693" s="52">
        <v>23.5</v>
      </c>
      <c r="N693" s="52">
        <v>0</v>
      </c>
      <c r="O693" s="52">
        <v>86</v>
      </c>
      <c r="P693" s="52">
        <v>20.974</v>
      </c>
      <c r="Q693" s="52">
        <v>197.78100000000001</v>
      </c>
      <c r="R693" s="52">
        <v>1.8310500000000001E-3</v>
      </c>
      <c r="S693" s="52">
        <v>-0.13572799999999999</v>
      </c>
      <c r="T693" s="52">
        <v>9.8649000000000001E-2</v>
      </c>
    </row>
    <row r="694" spans="1:20" x14ac:dyDescent="0.25">
      <c r="A694">
        <v>693</v>
      </c>
      <c r="B694" s="1">
        <v>42188</v>
      </c>
      <c r="C694" s="2">
        <v>0.15560185185185185</v>
      </c>
      <c r="D694">
        <v>229.292</v>
      </c>
      <c r="E694" s="52">
        <v>2899.33</v>
      </c>
      <c r="F694" s="52">
        <v>4.0944799999999999</v>
      </c>
      <c r="G694" s="52">
        <v>-20210</v>
      </c>
      <c r="H694" s="52">
        <v>0.49973000000000001</v>
      </c>
      <c r="I694" s="52">
        <v>-6.8449700000000002E-2</v>
      </c>
      <c r="J694" s="52">
        <v>91.2</v>
      </c>
      <c r="K694" s="52">
        <v>90.6</v>
      </c>
      <c r="L694" s="52">
        <v>89.9</v>
      </c>
      <c r="M694" s="52">
        <v>23.5</v>
      </c>
      <c r="N694" s="52">
        <v>0</v>
      </c>
      <c r="O694" s="52">
        <v>86.3</v>
      </c>
      <c r="P694" s="52">
        <v>20.985900000000001</v>
      </c>
      <c r="Q694" s="52">
        <v>198.16900000000001</v>
      </c>
      <c r="R694" s="52">
        <v>1.8310500000000001E-3</v>
      </c>
      <c r="S694" s="52">
        <v>-0.13572799999999999</v>
      </c>
      <c r="T694" s="52">
        <v>9.8740400000000006E-2</v>
      </c>
    </row>
    <row r="695" spans="1:20" x14ac:dyDescent="0.25">
      <c r="A695">
        <v>694</v>
      </c>
      <c r="B695" s="1">
        <v>42188</v>
      </c>
      <c r="C695" s="2">
        <v>0.15699074074074074</v>
      </c>
      <c r="D695">
        <v>229.32499999999999</v>
      </c>
      <c r="E695" s="52">
        <v>2896.54</v>
      </c>
      <c r="F695" s="52">
        <v>4.0944799999999999</v>
      </c>
      <c r="G695" s="52">
        <v>-20023.599999999999</v>
      </c>
      <c r="H695" s="52">
        <v>0.49973000000000001</v>
      </c>
      <c r="I695" s="52">
        <v>-6.8265900000000004E-2</v>
      </c>
      <c r="J695" s="52">
        <v>90.6</v>
      </c>
      <c r="K695" s="52">
        <v>89.7</v>
      </c>
      <c r="L695" s="52">
        <v>90.8</v>
      </c>
      <c r="M695" s="52">
        <v>23.5</v>
      </c>
      <c r="N695" s="52">
        <v>0</v>
      </c>
      <c r="O695" s="52">
        <v>86.4</v>
      </c>
      <c r="P695" s="52">
        <v>20.985900000000001</v>
      </c>
      <c r="Q695" s="52">
        <v>198.27699999999999</v>
      </c>
      <c r="R695" s="52">
        <v>1.8310500000000001E-3</v>
      </c>
      <c r="S695" s="52">
        <v>-0.135515</v>
      </c>
      <c r="T695" s="52">
        <v>9.8740400000000006E-2</v>
      </c>
    </row>
    <row r="696" spans="1:20" x14ac:dyDescent="0.25">
      <c r="A696">
        <v>695</v>
      </c>
      <c r="B696" s="1">
        <v>42188</v>
      </c>
      <c r="C696" s="2">
        <v>0.15839120370370371</v>
      </c>
      <c r="D696">
        <v>229.358</v>
      </c>
      <c r="E696" s="52">
        <v>2899.33</v>
      </c>
      <c r="F696" s="52">
        <v>8.0976599999999994</v>
      </c>
      <c r="G696" s="52">
        <v>121695</v>
      </c>
      <c r="H696" s="52">
        <v>0.49982199999999999</v>
      </c>
      <c r="I696" s="52">
        <v>-6.7285200000000003E-2</v>
      </c>
      <c r="J696" s="52">
        <v>90.1</v>
      </c>
      <c r="K696" s="52">
        <v>90.9</v>
      </c>
      <c r="L696" s="52">
        <v>90.6</v>
      </c>
      <c r="M696" s="52">
        <v>23.6</v>
      </c>
      <c r="N696" s="52">
        <v>0</v>
      </c>
      <c r="O696" s="52">
        <v>86.3</v>
      </c>
      <c r="P696" s="52">
        <v>21.0335</v>
      </c>
      <c r="Q696" s="52">
        <v>198.01400000000001</v>
      </c>
      <c r="R696" s="52">
        <v>1.8310500000000001E-3</v>
      </c>
      <c r="S696" s="52">
        <v>-0.13572799999999999</v>
      </c>
      <c r="T696" s="52">
        <v>9.8466100000000001E-2</v>
      </c>
    </row>
    <row r="697" spans="1:20" x14ac:dyDescent="0.25">
      <c r="A697">
        <v>696</v>
      </c>
      <c r="B697" s="1">
        <v>42188</v>
      </c>
      <c r="C697" s="2">
        <v>0.1597685185185185</v>
      </c>
      <c r="D697">
        <v>229.39099999999999</v>
      </c>
      <c r="E697" s="52">
        <v>2899.33</v>
      </c>
      <c r="F697" s="52">
        <v>8.0976599999999994</v>
      </c>
      <c r="G697" s="52">
        <v>121695</v>
      </c>
      <c r="H697" s="52">
        <v>0.49980400000000003</v>
      </c>
      <c r="I697" s="52">
        <v>-6.71012E-2</v>
      </c>
      <c r="J697" s="52">
        <v>89.6</v>
      </c>
      <c r="K697" s="52">
        <v>89.5</v>
      </c>
      <c r="L697" s="52">
        <v>90.6</v>
      </c>
      <c r="M697" s="52">
        <v>23.6</v>
      </c>
      <c r="N697" s="52">
        <v>0</v>
      </c>
      <c r="O697" s="52">
        <v>86.3</v>
      </c>
      <c r="P697" s="52">
        <v>21.0335</v>
      </c>
      <c r="Q697" s="52">
        <v>197.78100000000001</v>
      </c>
      <c r="R697" s="52">
        <v>1.8310500000000001E-3</v>
      </c>
      <c r="S697" s="52">
        <v>-0.13563700000000001</v>
      </c>
      <c r="T697" s="52">
        <v>9.8557500000000006E-2</v>
      </c>
    </row>
    <row r="698" spans="1:20" x14ac:dyDescent="0.25">
      <c r="A698">
        <v>697</v>
      </c>
      <c r="B698" s="1">
        <v>42188</v>
      </c>
      <c r="C698" s="2">
        <v>0.16115740740740742</v>
      </c>
      <c r="D698">
        <v>229.42400000000001</v>
      </c>
      <c r="E698" s="52">
        <v>2903.37</v>
      </c>
      <c r="F698" s="52">
        <v>8.0976599999999994</v>
      </c>
      <c r="G698" s="52">
        <v>121695</v>
      </c>
      <c r="H698" s="52">
        <v>0.49982199999999999</v>
      </c>
      <c r="I698" s="52">
        <v>-6.71012E-2</v>
      </c>
      <c r="J698" s="52">
        <v>91.5</v>
      </c>
      <c r="K698" s="52">
        <v>91.2</v>
      </c>
      <c r="L698" s="52">
        <v>90.5</v>
      </c>
      <c r="M698" s="52">
        <v>23.5</v>
      </c>
      <c r="N698" s="52">
        <v>0</v>
      </c>
      <c r="O698" s="52">
        <v>85.9</v>
      </c>
      <c r="P698" s="52">
        <v>21.021599999999999</v>
      </c>
      <c r="Q698" s="52">
        <v>197.548</v>
      </c>
      <c r="R698" s="52">
        <v>1.8310500000000001E-3</v>
      </c>
      <c r="S698" s="52">
        <v>-0.13563700000000001</v>
      </c>
      <c r="T698" s="52">
        <v>9.88623E-2</v>
      </c>
    </row>
    <row r="699" spans="1:20" x14ac:dyDescent="0.25">
      <c r="A699">
        <v>698</v>
      </c>
      <c r="B699" s="1">
        <v>42188</v>
      </c>
      <c r="C699" s="2">
        <v>0.16255787037037037</v>
      </c>
      <c r="D699">
        <v>229.458</v>
      </c>
      <c r="E699" s="52">
        <v>2899.33</v>
      </c>
      <c r="F699" s="52">
        <v>5.0183099999999996</v>
      </c>
      <c r="G699" s="52">
        <v>-19617.2</v>
      </c>
      <c r="H699" s="52">
        <v>0.49973000000000001</v>
      </c>
      <c r="I699" s="52">
        <v>-6.7898200000000006E-2</v>
      </c>
      <c r="J699" s="52">
        <v>91.2</v>
      </c>
      <c r="K699" s="52">
        <v>89.7</v>
      </c>
      <c r="L699" s="52">
        <v>90.5</v>
      </c>
      <c r="M699" s="52">
        <v>23.6</v>
      </c>
      <c r="N699" s="52">
        <v>0</v>
      </c>
      <c r="O699" s="52">
        <v>86.3</v>
      </c>
      <c r="P699" s="52">
        <v>20.974</v>
      </c>
      <c r="Q699" s="52">
        <v>198.06</v>
      </c>
      <c r="R699" s="52">
        <v>1.8310500000000001E-3</v>
      </c>
      <c r="S699" s="52">
        <v>-0.135241</v>
      </c>
      <c r="T699" s="52">
        <v>9.8953700000000006E-2</v>
      </c>
    </row>
    <row r="700" spans="1:20" x14ac:dyDescent="0.25">
      <c r="A700">
        <v>699</v>
      </c>
      <c r="B700" s="1">
        <v>42188</v>
      </c>
      <c r="C700" s="2">
        <v>0.16393518518518518</v>
      </c>
      <c r="D700">
        <v>229.49100000000001</v>
      </c>
      <c r="E700" s="52">
        <v>2902.44</v>
      </c>
      <c r="F700" s="52">
        <v>8.0976599999999994</v>
      </c>
      <c r="G700" s="52">
        <v>121695</v>
      </c>
      <c r="H700" s="52">
        <v>0.49980400000000003</v>
      </c>
      <c r="I700" s="52">
        <v>-6.6917299999999999E-2</v>
      </c>
      <c r="J700" s="52">
        <v>90.8</v>
      </c>
      <c r="K700" s="52">
        <v>91.1</v>
      </c>
      <c r="L700" s="52">
        <v>90.2</v>
      </c>
      <c r="M700" s="52">
        <v>23.5</v>
      </c>
      <c r="N700" s="52">
        <v>0</v>
      </c>
      <c r="O700" s="52">
        <v>86.3</v>
      </c>
      <c r="P700" s="52">
        <v>21.021599999999999</v>
      </c>
      <c r="Q700" s="52">
        <v>198.16900000000001</v>
      </c>
      <c r="R700" s="52">
        <v>1.8310500000000001E-3</v>
      </c>
      <c r="S700" s="52">
        <v>-0.13533200000000001</v>
      </c>
      <c r="T700" s="52">
        <v>9.8649000000000001E-2</v>
      </c>
    </row>
    <row r="701" spans="1:20" x14ac:dyDescent="0.25">
      <c r="A701">
        <v>700</v>
      </c>
      <c r="B701" s="1">
        <v>42188</v>
      </c>
      <c r="C701" s="2">
        <v>0.1653240740740741</v>
      </c>
      <c r="D701">
        <v>229.524</v>
      </c>
      <c r="E701" s="52">
        <v>2895.61</v>
      </c>
      <c r="F701" s="52">
        <v>4.0944799999999999</v>
      </c>
      <c r="G701" s="52">
        <v>-19930.400000000001</v>
      </c>
      <c r="H701" s="52">
        <v>0.49973000000000001</v>
      </c>
      <c r="I701" s="52">
        <v>-6.7652900000000002E-2</v>
      </c>
      <c r="J701" s="52">
        <v>90.3</v>
      </c>
      <c r="K701" s="52">
        <v>89.6</v>
      </c>
      <c r="L701" s="52">
        <v>89.8</v>
      </c>
      <c r="M701" s="52">
        <v>23.4</v>
      </c>
      <c r="N701" s="52">
        <v>0</v>
      </c>
      <c r="O701" s="52">
        <v>86.3</v>
      </c>
      <c r="P701" s="52">
        <v>20.974</v>
      </c>
      <c r="Q701" s="52">
        <v>198.06</v>
      </c>
      <c r="R701" s="52">
        <v>1.8310500000000001E-3</v>
      </c>
      <c r="S701" s="52">
        <v>-0.13505800000000001</v>
      </c>
      <c r="T701" s="52">
        <v>9.9319500000000005E-2</v>
      </c>
    </row>
    <row r="702" spans="1:20" x14ac:dyDescent="0.25">
      <c r="A702">
        <v>701</v>
      </c>
      <c r="B702" s="1">
        <v>42188</v>
      </c>
      <c r="C702" s="2">
        <v>0.16672453703703705</v>
      </c>
      <c r="D702">
        <v>229.55699999999999</v>
      </c>
      <c r="E702" s="52">
        <v>2899.33</v>
      </c>
      <c r="F702" s="52">
        <v>8.0976599999999994</v>
      </c>
      <c r="G702" s="52">
        <v>121695</v>
      </c>
      <c r="H702" s="52">
        <v>0.49980400000000003</v>
      </c>
      <c r="I702" s="52">
        <v>-6.6917299999999999E-2</v>
      </c>
      <c r="J702" s="52">
        <v>89.8</v>
      </c>
      <c r="K702" s="52">
        <v>91.5</v>
      </c>
      <c r="L702" s="52">
        <v>89.3</v>
      </c>
      <c r="M702" s="52">
        <v>23.5</v>
      </c>
      <c r="N702" s="52">
        <v>0</v>
      </c>
      <c r="O702" s="52">
        <v>86.2</v>
      </c>
      <c r="P702" s="52">
        <v>21.0335</v>
      </c>
      <c r="Q702" s="52">
        <v>197.78100000000001</v>
      </c>
      <c r="R702" s="52">
        <v>1.8310500000000001E-3</v>
      </c>
      <c r="S702" s="52">
        <v>-0.135241</v>
      </c>
      <c r="T702" s="52">
        <v>9.90452E-2</v>
      </c>
    </row>
    <row r="703" spans="1:20" x14ac:dyDescent="0.25">
      <c r="A703">
        <v>702</v>
      </c>
      <c r="B703" s="1">
        <v>42188</v>
      </c>
      <c r="C703" s="2">
        <v>0.16810185185185186</v>
      </c>
      <c r="D703">
        <v>229.59100000000001</v>
      </c>
      <c r="E703" s="52">
        <v>2903.37</v>
      </c>
      <c r="F703" s="52">
        <v>8.0976599999999994</v>
      </c>
      <c r="G703" s="52">
        <v>121695</v>
      </c>
      <c r="H703" s="52">
        <v>0.49980400000000003</v>
      </c>
      <c r="I703" s="52">
        <v>-6.6917299999999999E-2</v>
      </c>
      <c r="J703" s="52">
        <v>91.3</v>
      </c>
      <c r="K703" s="52">
        <v>89.8</v>
      </c>
      <c r="L703" s="52">
        <v>88.9</v>
      </c>
      <c r="M703" s="52">
        <v>23.5</v>
      </c>
      <c r="N703" s="52">
        <v>0</v>
      </c>
      <c r="O703" s="52">
        <v>86</v>
      </c>
      <c r="P703" s="52">
        <v>21.0335</v>
      </c>
      <c r="Q703" s="52">
        <v>197.285</v>
      </c>
      <c r="R703" s="52">
        <v>2.4414100000000002E-3</v>
      </c>
      <c r="S703" s="52">
        <v>-0.135241</v>
      </c>
      <c r="T703" s="52">
        <v>9.90452E-2</v>
      </c>
    </row>
    <row r="704" spans="1:20" x14ac:dyDescent="0.25">
      <c r="A704">
        <v>703</v>
      </c>
      <c r="B704" s="1">
        <v>42188</v>
      </c>
      <c r="C704" s="2">
        <v>0.16950231481481481</v>
      </c>
      <c r="D704">
        <v>229.624</v>
      </c>
      <c r="E704" s="52">
        <v>2904.3</v>
      </c>
      <c r="F704" s="52">
        <v>8.0976599999999994</v>
      </c>
      <c r="G704" s="52">
        <v>121695</v>
      </c>
      <c r="H704" s="52">
        <v>0.49982199999999999</v>
      </c>
      <c r="I704" s="52">
        <v>-6.71012E-2</v>
      </c>
      <c r="J704" s="52">
        <v>91.5</v>
      </c>
      <c r="K704" s="52">
        <v>91.5</v>
      </c>
      <c r="L704" s="52">
        <v>88.6</v>
      </c>
      <c r="M704" s="52">
        <v>23.5</v>
      </c>
      <c r="N704" s="52">
        <v>0</v>
      </c>
      <c r="O704" s="52">
        <v>86.3</v>
      </c>
      <c r="P704" s="52">
        <v>21.0335</v>
      </c>
      <c r="Q704" s="52">
        <v>197.905</v>
      </c>
      <c r="R704" s="52">
        <v>1.8310500000000001E-3</v>
      </c>
      <c r="S704" s="52">
        <v>-0.13514899999999999</v>
      </c>
      <c r="T704" s="52">
        <v>9.92281E-2</v>
      </c>
    </row>
    <row r="705" spans="1:20" x14ac:dyDescent="0.25">
      <c r="A705">
        <v>704</v>
      </c>
      <c r="B705" s="1">
        <v>42188</v>
      </c>
      <c r="C705" s="2">
        <v>0.1708912037037037</v>
      </c>
      <c r="D705">
        <v>229.65700000000001</v>
      </c>
      <c r="E705" s="52">
        <v>2899.33</v>
      </c>
      <c r="F705" s="52">
        <v>5.0183099999999996</v>
      </c>
      <c r="G705" s="52">
        <v>-19639.599999999999</v>
      </c>
      <c r="H705" s="52">
        <v>0.49973000000000001</v>
      </c>
      <c r="I705" s="52">
        <v>-6.8082000000000004E-2</v>
      </c>
      <c r="J705" s="52">
        <v>90.9</v>
      </c>
      <c r="K705" s="52">
        <v>90</v>
      </c>
      <c r="L705" s="52">
        <v>88.5</v>
      </c>
      <c r="M705" s="52">
        <v>23.5</v>
      </c>
      <c r="N705" s="52">
        <v>0</v>
      </c>
      <c r="O705" s="52">
        <v>86.4</v>
      </c>
      <c r="P705" s="52">
        <v>20.985900000000001</v>
      </c>
      <c r="Q705" s="52">
        <v>198.06</v>
      </c>
      <c r="R705" s="52">
        <v>1.8310500000000001E-3</v>
      </c>
      <c r="S705" s="52">
        <v>-0.134966</v>
      </c>
      <c r="T705" s="52">
        <v>9.92281E-2</v>
      </c>
    </row>
    <row r="706" spans="1:20" x14ac:dyDescent="0.25">
      <c r="A706">
        <v>705</v>
      </c>
      <c r="B706" s="1">
        <v>42188</v>
      </c>
      <c r="C706" s="2">
        <v>0.17226851851851852</v>
      </c>
      <c r="D706">
        <v>229.69</v>
      </c>
      <c r="E706" s="52">
        <v>2895.61</v>
      </c>
      <c r="F706" s="52">
        <v>4.0944799999999999</v>
      </c>
      <c r="G706" s="52">
        <v>-19710.400000000001</v>
      </c>
      <c r="H706" s="52">
        <v>0.49973000000000001</v>
      </c>
      <c r="I706" s="52">
        <v>-6.8082000000000004E-2</v>
      </c>
      <c r="J706" s="52">
        <v>90.4</v>
      </c>
      <c r="K706" s="52">
        <v>91.3</v>
      </c>
      <c r="L706" s="52">
        <v>88.4</v>
      </c>
      <c r="M706" s="52">
        <v>23.5</v>
      </c>
      <c r="N706" s="52">
        <v>0</v>
      </c>
      <c r="O706" s="52">
        <v>86.3</v>
      </c>
      <c r="P706" s="52">
        <v>20.985900000000001</v>
      </c>
      <c r="Q706" s="52">
        <v>197.905</v>
      </c>
      <c r="R706" s="52">
        <v>1.8310500000000001E-3</v>
      </c>
      <c r="S706" s="52">
        <v>-0.13487499999999999</v>
      </c>
      <c r="T706" s="52">
        <v>9.9319500000000005E-2</v>
      </c>
    </row>
    <row r="707" spans="1:20" x14ac:dyDescent="0.25">
      <c r="A707">
        <v>706</v>
      </c>
      <c r="B707" s="1">
        <v>42188</v>
      </c>
      <c r="C707" s="2">
        <v>0.17366898148148147</v>
      </c>
      <c r="D707">
        <v>229.72399999999999</v>
      </c>
      <c r="E707" s="52">
        <v>2895.61</v>
      </c>
      <c r="F707" s="52">
        <v>5.0183099999999996</v>
      </c>
      <c r="G707" s="52">
        <v>-20001.2</v>
      </c>
      <c r="H707" s="52">
        <v>0.49973000000000001</v>
      </c>
      <c r="I707" s="52">
        <v>-6.8082000000000004E-2</v>
      </c>
      <c r="J707" s="52">
        <v>89.8</v>
      </c>
      <c r="K707" s="52">
        <v>90.2</v>
      </c>
      <c r="L707" s="52">
        <v>88.7</v>
      </c>
      <c r="M707" s="52">
        <v>23.5</v>
      </c>
      <c r="N707" s="52">
        <v>0</v>
      </c>
      <c r="O707" s="52">
        <v>86.3</v>
      </c>
      <c r="P707" s="52">
        <v>20.974</v>
      </c>
      <c r="Q707" s="52">
        <v>197.673</v>
      </c>
      <c r="R707" s="52">
        <v>1.8310500000000001E-3</v>
      </c>
      <c r="S707" s="52">
        <v>-0.134966</v>
      </c>
      <c r="T707" s="52">
        <v>9.9502400000000005E-2</v>
      </c>
    </row>
    <row r="708" spans="1:20" x14ac:dyDescent="0.25">
      <c r="A708">
        <v>707</v>
      </c>
      <c r="B708" s="1">
        <v>42188</v>
      </c>
      <c r="C708" s="2">
        <v>0.17505787037037038</v>
      </c>
      <c r="D708">
        <v>229.75700000000001</v>
      </c>
      <c r="E708" s="52">
        <v>2895.61</v>
      </c>
      <c r="F708" s="52">
        <v>5.0183099999999996</v>
      </c>
      <c r="G708" s="52">
        <v>-20060.900000000001</v>
      </c>
      <c r="H708" s="52">
        <v>0.49973000000000001</v>
      </c>
      <c r="I708" s="52">
        <v>-6.8265900000000004E-2</v>
      </c>
      <c r="J708" s="52">
        <v>90.7</v>
      </c>
      <c r="K708" s="52">
        <v>90.4</v>
      </c>
      <c r="L708" s="52">
        <v>89.1</v>
      </c>
      <c r="M708" s="52">
        <v>23.6</v>
      </c>
      <c r="N708" s="52">
        <v>0</v>
      </c>
      <c r="O708" s="52">
        <v>86.2</v>
      </c>
      <c r="P708" s="52">
        <v>20.974</v>
      </c>
      <c r="Q708" s="52">
        <v>197.05199999999999</v>
      </c>
      <c r="R708" s="52">
        <v>1.8310500000000001E-3</v>
      </c>
      <c r="S708" s="52">
        <v>-0.13487499999999999</v>
      </c>
      <c r="T708" s="52">
        <v>9.9410999999999999E-2</v>
      </c>
    </row>
    <row r="709" spans="1:20" x14ac:dyDescent="0.25">
      <c r="A709">
        <v>708</v>
      </c>
      <c r="B709" s="1">
        <v>42188</v>
      </c>
      <c r="C709" s="2">
        <v>0.17643518518518519</v>
      </c>
      <c r="D709">
        <v>229.79</v>
      </c>
      <c r="E709" s="52">
        <v>2901.19</v>
      </c>
      <c r="F709" s="52">
        <v>8.0976599999999994</v>
      </c>
      <c r="G709" s="52">
        <v>121695</v>
      </c>
      <c r="H709" s="52">
        <v>0.49980400000000003</v>
      </c>
      <c r="I709" s="52">
        <v>-6.7285200000000003E-2</v>
      </c>
      <c r="J709" s="52">
        <v>91.4</v>
      </c>
      <c r="K709" s="52">
        <v>90.3</v>
      </c>
      <c r="L709" s="52">
        <v>89.2</v>
      </c>
      <c r="M709" s="52">
        <v>23.6</v>
      </c>
      <c r="N709" s="52">
        <v>0</v>
      </c>
      <c r="O709" s="52">
        <v>86.2</v>
      </c>
      <c r="P709" s="52">
        <v>21.0335</v>
      </c>
      <c r="Q709" s="52">
        <v>197.673</v>
      </c>
      <c r="R709" s="52">
        <v>1.8310500000000001E-3</v>
      </c>
      <c r="S709" s="52">
        <v>-0.13505800000000001</v>
      </c>
      <c r="T709" s="52">
        <v>9.9502400000000005E-2</v>
      </c>
    </row>
    <row r="710" spans="1:20" x14ac:dyDescent="0.25">
      <c r="A710">
        <v>709</v>
      </c>
      <c r="B710" s="1">
        <v>42188</v>
      </c>
      <c r="C710" s="2">
        <v>0.17783564814814815</v>
      </c>
      <c r="D710">
        <v>229.82300000000001</v>
      </c>
      <c r="E710" s="52">
        <v>2901.19</v>
      </c>
      <c r="F710" s="52">
        <v>8.0976599999999994</v>
      </c>
      <c r="G710" s="52">
        <v>121695</v>
      </c>
      <c r="H710" s="52">
        <v>0.49980400000000003</v>
      </c>
      <c r="I710" s="52">
        <v>-6.7285200000000003E-2</v>
      </c>
      <c r="J710" s="52">
        <v>90.9</v>
      </c>
      <c r="K710" s="52">
        <v>90.3</v>
      </c>
      <c r="L710" s="52">
        <v>89.8</v>
      </c>
      <c r="M710" s="52">
        <v>23.5</v>
      </c>
      <c r="N710" s="52">
        <v>0</v>
      </c>
      <c r="O710" s="52">
        <v>86.4</v>
      </c>
      <c r="P710" s="52">
        <v>21.0335</v>
      </c>
      <c r="Q710" s="52">
        <v>197.78100000000001</v>
      </c>
      <c r="R710" s="52">
        <v>1.8310500000000001E-3</v>
      </c>
      <c r="S710" s="52">
        <v>-0.134966</v>
      </c>
      <c r="T710" s="52">
        <v>9.9410999999999999E-2</v>
      </c>
    </row>
    <row r="711" spans="1:20" x14ac:dyDescent="0.25">
      <c r="A711">
        <v>710</v>
      </c>
      <c r="B711" s="1">
        <v>42188</v>
      </c>
      <c r="C711" s="2">
        <v>0.17922453703703703</v>
      </c>
      <c r="D711">
        <v>229.85599999999999</v>
      </c>
      <c r="E711" s="52">
        <v>2895.61</v>
      </c>
      <c r="F711" s="52">
        <v>5.0183099999999996</v>
      </c>
      <c r="G711" s="52">
        <v>-19688.099999999999</v>
      </c>
      <c r="H711" s="52">
        <v>0.49973000000000001</v>
      </c>
      <c r="I711" s="52">
        <v>-6.8265900000000004E-2</v>
      </c>
      <c r="J711" s="52">
        <v>90.3</v>
      </c>
      <c r="K711" s="52">
        <v>90.3</v>
      </c>
      <c r="L711" s="52">
        <v>90.2</v>
      </c>
      <c r="M711" s="52">
        <v>23.6</v>
      </c>
      <c r="N711" s="52">
        <v>0</v>
      </c>
      <c r="O711" s="52">
        <v>86.3</v>
      </c>
      <c r="P711" s="52">
        <v>20.974</v>
      </c>
      <c r="Q711" s="52">
        <v>197.673</v>
      </c>
      <c r="R711" s="52">
        <v>1.8310500000000001E-3</v>
      </c>
      <c r="S711" s="52">
        <v>-0.13475300000000001</v>
      </c>
      <c r="T711" s="52">
        <v>9.9807099999999996E-2</v>
      </c>
    </row>
    <row r="712" spans="1:20" x14ac:dyDescent="0.25">
      <c r="A712">
        <v>711</v>
      </c>
      <c r="B712" s="1">
        <v>42188</v>
      </c>
      <c r="C712" s="2">
        <v>0.18060185185185185</v>
      </c>
      <c r="D712">
        <v>229.88900000000001</v>
      </c>
      <c r="E712" s="52">
        <v>2895.61</v>
      </c>
      <c r="F712" s="52">
        <v>4.0944799999999999</v>
      </c>
      <c r="G712" s="52">
        <v>-20060.900000000001</v>
      </c>
      <c r="H712" s="52">
        <v>0.49973000000000001</v>
      </c>
      <c r="I712" s="52">
        <v>-6.8082000000000004E-2</v>
      </c>
      <c r="J712" s="52">
        <v>89.8</v>
      </c>
      <c r="K712" s="52">
        <v>90.6</v>
      </c>
      <c r="L712" s="52">
        <v>90.5</v>
      </c>
      <c r="M712" s="52">
        <v>23.6</v>
      </c>
      <c r="N712" s="52">
        <v>0</v>
      </c>
      <c r="O712" s="52">
        <v>86.2</v>
      </c>
      <c r="P712" s="52">
        <v>20.974</v>
      </c>
      <c r="Q712" s="52">
        <v>197.285</v>
      </c>
      <c r="R712" s="52">
        <v>1.8310500000000001E-3</v>
      </c>
      <c r="S712" s="52">
        <v>-0.134662</v>
      </c>
      <c r="T712" s="52">
        <v>9.9807099999999996E-2</v>
      </c>
    </row>
    <row r="713" spans="1:20" x14ac:dyDescent="0.25">
      <c r="A713">
        <v>712</v>
      </c>
      <c r="B713" s="1">
        <v>42188</v>
      </c>
      <c r="C713" s="2">
        <v>0.1820023148148148</v>
      </c>
      <c r="D713">
        <v>229.923</v>
      </c>
      <c r="E713" s="52">
        <v>2895.61</v>
      </c>
      <c r="F713" s="52">
        <v>5.0183099999999996</v>
      </c>
      <c r="G713" s="52">
        <v>-20139.099999999999</v>
      </c>
      <c r="H713" s="52">
        <v>0.49973000000000001</v>
      </c>
      <c r="I713" s="52">
        <v>-6.8082000000000004E-2</v>
      </c>
      <c r="J713" s="52">
        <v>90.5</v>
      </c>
      <c r="K713" s="52">
        <v>90.5</v>
      </c>
      <c r="L713" s="52">
        <v>90.6</v>
      </c>
      <c r="M713" s="52">
        <v>23.6</v>
      </c>
      <c r="N713" s="52">
        <v>0</v>
      </c>
      <c r="O713" s="52">
        <v>86</v>
      </c>
      <c r="P713" s="52">
        <v>20.985900000000001</v>
      </c>
      <c r="Q713" s="52">
        <v>196.773</v>
      </c>
      <c r="R713" s="52">
        <v>2.4414100000000002E-3</v>
      </c>
      <c r="S713" s="52">
        <v>-0.134662</v>
      </c>
      <c r="T713" s="52">
        <v>9.9898600000000004E-2</v>
      </c>
    </row>
    <row r="714" spans="1:20" x14ac:dyDescent="0.25">
      <c r="A714">
        <v>713</v>
      </c>
      <c r="B714" s="1">
        <v>42188</v>
      </c>
      <c r="C714" s="2">
        <v>0.18339120370370368</v>
      </c>
      <c r="D714">
        <v>229.95599999999999</v>
      </c>
      <c r="E714" s="52">
        <v>2901.19</v>
      </c>
      <c r="F714" s="52">
        <v>8.0976599999999994</v>
      </c>
      <c r="G714" s="52">
        <v>121695</v>
      </c>
      <c r="H714" s="52">
        <v>0.49982199999999999</v>
      </c>
      <c r="I714" s="52">
        <v>-6.71012E-2</v>
      </c>
      <c r="J714" s="52">
        <v>91.5</v>
      </c>
      <c r="K714" s="52">
        <v>89.8</v>
      </c>
      <c r="L714" s="52">
        <v>90.6</v>
      </c>
      <c r="M714" s="52">
        <v>23.5</v>
      </c>
      <c r="N714" s="52">
        <v>0</v>
      </c>
      <c r="O714" s="52">
        <v>86.3</v>
      </c>
      <c r="P714" s="52">
        <v>21.0335</v>
      </c>
      <c r="Q714" s="52">
        <v>197.393</v>
      </c>
      <c r="R714" s="52">
        <v>1.8310500000000001E-3</v>
      </c>
      <c r="S714" s="52">
        <v>-0.134662</v>
      </c>
      <c r="T714" s="52">
        <v>9.9715700000000004E-2</v>
      </c>
    </row>
    <row r="715" spans="1:20" x14ac:dyDescent="0.25">
      <c r="A715">
        <v>714</v>
      </c>
      <c r="B715" s="1">
        <v>42188</v>
      </c>
      <c r="C715" s="2">
        <v>0.18476851851851853</v>
      </c>
      <c r="D715">
        <v>229.989</v>
      </c>
      <c r="E715" s="52">
        <v>2903.37</v>
      </c>
      <c r="F715" s="52">
        <v>8.0976599999999994</v>
      </c>
      <c r="G715" s="52">
        <v>121695</v>
      </c>
      <c r="H715" s="52">
        <v>0.49980400000000003</v>
      </c>
      <c r="I715" s="52">
        <v>-6.71012E-2</v>
      </c>
      <c r="J715" s="52">
        <v>91.1</v>
      </c>
      <c r="K715" s="52">
        <v>91</v>
      </c>
      <c r="L715" s="52">
        <v>90.6</v>
      </c>
      <c r="M715" s="52">
        <v>23.5</v>
      </c>
      <c r="N715" s="52">
        <v>0</v>
      </c>
      <c r="O715" s="52">
        <v>86.5</v>
      </c>
      <c r="P715" s="52">
        <v>21.021599999999999</v>
      </c>
      <c r="Q715" s="52">
        <v>197.673</v>
      </c>
      <c r="R715" s="52">
        <v>1.8310500000000001E-3</v>
      </c>
      <c r="S715" s="52">
        <v>-0.134662</v>
      </c>
      <c r="T715" s="52">
        <v>9.9807099999999996E-2</v>
      </c>
    </row>
    <row r="716" spans="1:20" x14ac:dyDescent="0.25">
      <c r="A716">
        <v>715</v>
      </c>
      <c r="B716" s="1">
        <v>42188</v>
      </c>
      <c r="C716" s="2">
        <v>0.1861689814814815</v>
      </c>
      <c r="D716">
        <v>230.02199999999999</v>
      </c>
      <c r="E716" s="52">
        <v>2896.54</v>
      </c>
      <c r="F716" s="52">
        <v>5.0183099999999996</v>
      </c>
      <c r="G716" s="52">
        <v>-19732.8</v>
      </c>
      <c r="H716" s="52">
        <v>0.49973000000000001</v>
      </c>
      <c r="I716" s="52">
        <v>-6.7898200000000006E-2</v>
      </c>
      <c r="J716" s="52">
        <v>90.5</v>
      </c>
      <c r="K716" s="52">
        <v>89.6</v>
      </c>
      <c r="L716" s="52">
        <v>90.5</v>
      </c>
      <c r="M716" s="52">
        <v>23.5</v>
      </c>
      <c r="N716" s="52">
        <v>0</v>
      </c>
      <c r="O716" s="52">
        <v>86.4</v>
      </c>
      <c r="P716" s="52">
        <v>20.974</v>
      </c>
      <c r="Q716" s="52">
        <v>197.673</v>
      </c>
      <c r="R716" s="52">
        <v>1.8310500000000001E-3</v>
      </c>
      <c r="S716" s="52">
        <v>-0.13438700000000001</v>
      </c>
      <c r="T716" s="52">
        <v>9.9989999999999996E-2</v>
      </c>
    </row>
    <row r="717" spans="1:20" x14ac:dyDescent="0.25">
      <c r="A717">
        <v>716</v>
      </c>
      <c r="B717" s="1">
        <v>42188</v>
      </c>
      <c r="C717" s="2">
        <v>0.18755787037037039</v>
      </c>
      <c r="D717">
        <v>230.05600000000001</v>
      </c>
      <c r="E717" s="52">
        <v>2899.33</v>
      </c>
      <c r="F717" s="52">
        <v>8.0976599999999994</v>
      </c>
      <c r="G717" s="52">
        <v>121695</v>
      </c>
      <c r="H717" s="52">
        <v>0.49982199999999999</v>
      </c>
      <c r="I717" s="52">
        <v>-6.6917299999999999E-2</v>
      </c>
      <c r="J717" s="52">
        <v>90</v>
      </c>
      <c r="K717" s="52">
        <v>91.2</v>
      </c>
      <c r="L717" s="52">
        <v>90.1</v>
      </c>
      <c r="M717" s="52">
        <v>23.5</v>
      </c>
      <c r="N717" s="52">
        <v>0</v>
      </c>
      <c r="O717" s="52">
        <v>86.3</v>
      </c>
      <c r="P717" s="52">
        <v>21.021599999999999</v>
      </c>
      <c r="Q717" s="52">
        <v>197.393</v>
      </c>
      <c r="R717" s="52">
        <v>1.8310500000000001E-3</v>
      </c>
      <c r="S717" s="52">
        <v>-0.13457</v>
      </c>
      <c r="T717" s="52">
        <v>9.9807099999999996E-2</v>
      </c>
    </row>
    <row r="718" spans="1:20" x14ac:dyDescent="0.25">
      <c r="A718">
        <v>717</v>
      </c>
      <c r="B718" s="1">
        <v>42188</v>
      </c>
      <c r="C718" s="2">
        <v>0.18893518518518518</v>
      </c>
      <c r="D718">
        <v>230.089</v>
      </c>
      <c r="E718" s="52">
        <v>2897.47</v>
      </c>
      <c r="F718" s="52">
        <v>9.0212400000000006</v>
      </c>
      <c r="G718" s="52">
        <v>121695</v>
      </c>
      <c r="H718" s="52">
        <v>0.49980400000000003</v>
      </c>
      <c r="I718" s="52">
        <v>-6.6917299999999999E-2</v>
      </c>
      <c r="J718" s="52">
        <v>89.8</v>
      </c>
      <c r="K718" s="52">
        <v>89.6</v>
      </c>
      <c r="L718" s="52">
        <v>89.6</v>
      </c>
      <c r="M718" s="52">
        <v>23.6</v>
      </c>
      <c r="N718" s="52">
        <v>0</v>
      </c>
      <c r="O718" s="52">
        <v>86</v>
      </c>
      <c r="P718" s="52">
        <v>21.0335</v>
      </c>
      <c r="Q718" s="52">
        <v>196.928</v>
      </c>
      <c r="R718" s="52">
        <v>1.8310500000000001E-3</v>
      </c>
      <c r="S718" s="52">
        <v>-0.13457</v>
      </c>
      <c r="T718" s="52">
        <v>9.9898600000000004E-2</v>
      </c>
    </row>
    <row r="719" spans="1:20" x14ac:dyDescent="0.25">
      <c r="A719">
        <v>718</v>
      </c>
      <c r="B719" s="1">
        <v>42188</v>
      </c>
      <c r="C719" s="2">
        <v>0.19033564814814816</v>
      </c>
      <c r="D719">
        <v>230.12200000000001</v>
      </c>
      <c r="E719" s="52">
        <v>2901.19</v>
      </c>
      <c r="F719" s="52">
        <v>8.0976599999999994</v>
      </c>
      <c r="G719" s="52">
        <v>121695</v>
      </c>
      <c r="H719" s="52">
        <v>0.49980400000000003</v>
      </c>
      <c r="I719" s="52">
        <v>-6.6917299999999999E-2</v>
      </c>
      <c r="J719" s="52">
        <v>91.1</v>
      </c>
      <c r="K719" s="52">
        <v>91.5</v>
      </c>
      <c r="L719" s="52">
        <v>89</v>
      </c>
      <c r="M719" s="52">
        <v>23.6</v>
      </c>
      <c r="N719" s="52">
        <v>0</v>
      </c>
      <c r="O719" s="52">
        <v>86.2</v>
      </c>
      <c r="P719" s="52">
        <v>21.0335</v>
      </c>
      <c r="Q719" s="52">
        <v>197.161</v>
      </c>
      <c r="R719" s="52">
        <v>1.8310500000000001E-3</v>
      </c>
      <c r="S719" s="52">
        <v>-0.13457</v>
      </c>
      <c r="T719" s="52">
        <v>0.100081</v>
      </c>
    </row>
    <row r="720" spans="1:20" x14ac:dyDescent="0.25">
      <c r="A720">
        <v>719</v>
      </c>
      <c r="B720" s="1">
        <v>42188</v>
      </c>
      <c r="C720" s="2">
        <v>0.19171296296296295</v>
      </c>
      <c r="D720">
        <v>230.155</v>
      </c>
      <c r="E720" s="52">
        <v>2902.44</v>
      </c>
      <c r="F720" s="52">
        <v>8.0976599999999994</v>
      </c>
      <c r="G720" s="52">
        <v>121695</v>
      </c>
      <c r="H720" s="52">
        <v>0.49980400000000003</v>
      </c>
      <c r="I720" s="52">
        <v>-6.6917299999999999E-2</v>
      </c>
      <c r="J720" s="52">
        <v>90.6</v>
      </c>
      <c r="K720" s="52">
        <v>89.8</v>
      </c>
      <c r="L720" s="52">
        <v>88.7</v>
      </c>
      <c r="M720" s="52">
        <v>23.5</v>
      </c>
      <c r="N720" s="52">
        <v>0</v>
      </c>
      <c r="O720" s="52">
        <v>86.3</v>
      </c>
      <c r="P720" s="52">
        <v>21.021599999999999</v>
      </c>
      <c r="Q720" s="52">
        <v>197.285</v>
      </c>
      <c r="R720" s="52">
        <v>1.8310500000000001E-3</v>
      </c>
      <c r="S720" s="52">
        <v>-0.13447899999999999</v>
      </c>
      <c r="T720" s="52">
        <v>0.100081</v>
      </c>
    </row>
    <row r="721" spans="1:20" x14ac:dyDescent="0.25">
      <c r="A721">
        <v>720</v>
      </c>
      <c r="B721" s="1">
        <v>42188</v>
      </c>
      <c r="C721" s="2">
        <v>0.19311342592592592</v>
      </c>
      <c r="D721">
        <v>230.18799999999999</v>
      </c>
      <c r="E721" s="52">
        <v>2899.33</v>
      </c>
      <c r="F721" s="52">
        <v>8.0976599999999994</v>
      </c>
      <c r="G721" s="52">
        <v>121695</v>
      </c>
      <c r="H721" s="52">
        <v>0.49980400000000003</v>
      </c>
      <c r="I721" s="52">
        <v>-6.71012E-2</v>
      </c>
      <c r="J721" s="52">
        <v>90.2</v>
      </c>
      <c r="K721" s="52">
        <v>91.3</v>
      </c>
      <c r="L721" s="52">
        <v>88.6</v>
      </c>
      <c r="M721" s="52">
        <v>23.5</v>
      </c>
      <c r="N721" s="52">
        <v>0</v>
      </c>
      <c r="O721" s="52">
        <v>86.3</v>
      </c>
      <c r="P721" s="52">
        <v>21.021599999999999</v>
      </c>
      <c r="Q721" s="52">
        <v>197.161</v>
      </c>
      <c r="R721" s="52">
        <v>1.8310500000000001E-3</v>
      </c>
      <c r="S721" s="52">
        <v>-0.13447899999999999</v>
      </c>
      <c r="T721" s="52">
        <v>0.100081</v>
      </c>
    </row>
    <row r="722" spans="1:20" x14ac:dyDescent="0.25">
      <c r="A722">
        <v>721</v>
      </c>
      <c r="B722" s="1">
        <v>42188</v>
      </c>
      <c r="C722" s="2">
        <v>0.19450231481481484</v>
      </c>
      <c r="D722">
        <v>230.22200000000001</v>
      </c>
      <c r="E722" s="52">
        <v>2895.61</v>
      </c>
      <c r="F722" s="52">
        <v>5.0183099999999996</v>
      </c>
      <c r="G722" s="52">
        <v>-19550.099999999999</v>
      </c>
      <c r="H722" s="52">
        <v>0.49973000000000001</v>
      </c>
      <c r="I722" s="52">
        <v>-6.8082000000000004E-2</v>
      </c>
      <c r="J722" s="52">
        <v>89.7</v>
      </c>
      <c r="K722" s="52">
        <v>89.8</v>
      </c>
      <c r="L722" s="52">
        <v>88.6</v>
      </c>
      <c r="M722" s="52">
        <v>23.5</v>
      </c>
      <c r="N722" s="52">
        <v>0</v>
      </c>
      <c r="O722" s="52">
        <v>86.2</v>
      </c>
      <c r="P722" s="52">
        <v>20.974</v>
      </c>
      <c r="Q722" s="52">
        <v>196.89699999999999</v>
      </c>
      <c r="R722" s="52">
        <v>1.8310500000000001E-3</v>
      </c>
      <c r="S722" s="52">
        <v>-0.13420399999999999</v>
      </c>
      <c r="T722" s="52">
        <v>0.100173</v>
      </c>
    </row>
    <row r="723" spans="1:20" x14ac:dyDescent="0.25">
      <c r="A723">
        <v>722</v>
      </c>
      <c r="B723" s="1">
        <v>42188</v>
      </c>
      <c r="C723" s="2">
        <v>0.19587962962962965</v>
      </c>
      <c r="D723">
        <v>230.255</v>
      </c>
      <c r="E723" s="52">
        <v>2900.26</v>
      </c>
      <c r="F723" s="52">
        <v>5.0183099999999996</v>
      </c>
      <c r="G723" s="52">
        <v>-19919.2</v>
      </c>
      <c r="H723" s="52">
        <v>0.49973000000000001</v>
      </c>
      <c r="I723" s="52">
        <v>-6.8082000000000004E-2</v>
      </c>
      <c r="J723" s="52">
        <v>91.5</v>
      </c>
      <c r="K723" s="52">
        <v>91.5</v>
      </c>
      <c r="L723" s="52">
        <v>88.6</v>
      </c>
      <c r="M723" s="52">
        <v>23.5</v>
      </c>
      <c r="N723" s="52">
        <v>0</v>
      </c>
      <c r="O723" s="52">
        <v>86.1</v>
      </c>
      <c r="P723" s="52">
        <v>20.974</v>
      </c>
      <c r="Q723" s="52">
        <v>196.54</v>
      </c>
      <c r="R723" s="52">
        <v>1.8310500000000001E-3</v>
      </c>
      <c r="S723" s="52">
        <v>-0.134296</v>
      </c>
      <c r="T723" s="52">
        <v>0.100356</v>
      </c>
    </row>
    <row r="724" spans="1:20" x14ac:dyDescent="0.25">
      <c r="A724">
        <v>723</v>
      </c>
      <c r="B724" s="1">
        <v>42188</v>
      </c>
      <c r="C724" s="2">
        <v>0.1972800925925926</v>
      </c>
      <c r="D724">
        <v>230.28800000000001</v>
      </c>
      <c r="E724" s="52">
        <v>2903.37</v>
      </c>
      <c r="F724" s="52">
        <v>8.0976599999999994</v>
      </c>
      <c r="G724" s="52">
        <v>121695</v>
      </c>
      <c r="H724" s="52">
        <v>0.49982199999999999</v>
      </c>
      <c r="I724" s="52">
        <v>-6.7285200000000003E-2</v>
      </c>
      <c r="J724" s="52">
        <v>91.3</v>
      </c>
      <c r="K724" s="52">
        <v>89.9</v>
      </c>
      <c r="L724" s="52">
        <v>88.7</v>
      </c>
      <c r="M724" s="52">
        <v>23.5</v>
      </c>
      <c r="N724" s="52">
        <v>0</v>
      </c>
      <c r="O724" s="52">
        <v>86.3</v>
      </c>
      <c r="P724" s="52">
        <v>21.0335</v>
      </c>
      <c r="Q724" s="52">
        <v>197.161</v>
      </c>
      <c r="R724" s="52">
        <v>1.8310500000000001E-3</v>
      </c>
      <c r="S724" s="52">
        <v>-0.13438700000000001</v>
      </c>
      <c r="T724" s="52">
        <v>0.100356</v>
      </c>
    </row>
    <row r="725" spans="1:20" x14ac:dyDescent="0.25">
      <c r="A725">
        <v>724</v>
      </c>
      <c r="B725" s="1">
        <v>42188</v>
      </c>
      <c r="C725" s="2">
        <v>0.19866898148148149</v>
      </c>
      <c r="D725">
        <v>230.321</v>
      </c>
      <c r="E725" s="52">
        <v>2900.26</v>
      </c>
      <c r="F725" s="52">
        <v>8.0976599999999994</v>
      </c>
      <c r="G725" s="52">
        <v>121695</v>
      </c>
      <c r="H725" s="52">
        <v>0.49980400000000003</v>
      </c>
      <c r="I725" s="52">
        <v>-6.7285200000000003E-2</v>
      </c>
      <c r="J725" s="52">
        <v>90.8</v>
      </c>
      <c r="K725" s="52">
        <v>91.3</v>
      </c>
      <c r="L725" s="52">
        <v>89.2</v>
      </c>
      <c r="M725" s="52">
        <v>23.5</v>
      </c>
      <c r="N725" s="52">
        <v>0</v>
      </c>
      <c r="O725" s="52">
        <v>86.4</v>
      </c>
      <c r="P725" s="52">
        <v>21.021599999999999</v>
      </c>
      <c r="Q725" s="52">
        <v>197.161</v>
      </c>
      <c r="R725" s="52">
        <v>1.8310500000000001E-3</v>
      </c>
      <c r="S725" s="52">
        <v>-0.134296</v>
      </c>
      <c r="T725" s="52">
        <v>0.100173</v>
      </c>
    </row>
    <row r="726" spans="1:20" x14ac:dyDescent="0.25">
      <c r="A726">
        <v>725</v>
      </c>
      <c r="B726" s="1">
        <v>42188</v>
      </c>
      <c r="C726" s="2">
        <v>0.20004629629629631</v>
      </c>
      <c r="D726">
        <v>230.35400000000001</v>
      </c>
      <c r="E726" s="52">
        <v>2899.33</v>
      </c>
      <c r="F726" s="52">
        <v>8.0976599999999994</v>
      </c>
      <c r="G726" s="52">
        <v>121695</v>
      </c>
      <c r="H726" s="52">
        <v>0.49982199999999999</v>
      </c>
      <c r="I726" s="52">
        <v>-6.7285200000000003E-2</v>
      </c>
      <c r="J726" s="52">
        <v>90.3</v>
      </c>
      <c r="K726" s="52">
        <v>90.3</v>
      </c>
      <c r="L726" s="52">
        <v>89.4</v>
      </c>
      <c r="M726" s="52">
        <v>23.5</v>
      </c>
      <c r="N726" s="52">
        <v>0</v>
      </c>
      <c r="O726" s="52">
        <v>86.3</v>
      </c>
      <c r="P726" s="52">
        <v>21.0335</v>
      </c>
      <c r="Q726" s="52">
        <v>197.161</v>
      </c>
      <c r="R726" s="52">
        <v>1.8310500000000001E-3</v>
      </c>
      <c r="S726" s="52">
        <v>-0.134296</v>
      </c>
      <c r="T726" s="52">
        <v>0.100478</v>
      </c>
    </row>
    <row r="727" spans="1:20" x14ac:dyDescent="0.25">
      <c r="A727">
        <v>726</v>
      </c>
      <c r="B727" s="1">
        <v>42188</v>
      </c>
      <c r="C727" s="2">
        <v>0.20144675925925926</v>
      </c>
      <c r="D727">
        <v>230.38800000000001</v>
      </c>
      <c r="E727" s="52">
        <v>2898.4</v>
      </c>
      <c r="F727" s="52">
        <v>8.0976599999999994</v>
      </c>
      <c r="G727" s="52">
        <v>121695</v>
      </c>
      <c r="H727" s="52">
        <v>0.49980400000000003</v>
      </c>
      <c r="I727" s="52">
        <v>-6.7469000000000001E-2</v>
      </c>
      <c r="J727" s="52">
        <v>89.8</v>
      </c>
      <c r="K727" s="52">
        <v>90.3</v>
      </c>
      <c r="L727" s="52">
        <v>89.9</v>
      </c>
      <c r="M727" s="52">
        <v>23.5</v>
      </c>
      <c r="N727" s="52">
        <v>0</v>
      </c>
      <c r="O727" s="52">
        <v>86.3</v>
      </c>
      <c r="P727" s="52">
        <v>21.021599999999999</v>
      </c>
      <c r="Q727" s="52">
        <v>196.773</v>
      </c>
      <c r="R727" s="52">
        <v>1.8310500000000001E-3</v>
      </c>
      <c r="S727" s="52">
        <v>-0.134296</v>
      </c>
      <c r="T727" s="52">
        <v>0.100356</v>
      </c>
    </row>
    <row r="728" spans="1:20" x14ac:dyDescent="0.25">
      <c r="A728">
        <v>727</v>
      </c>
      <c r="B728" s="1">
        <v>42188</v>
      </c>
      <c r="C728" s="2">
        <v>0.20283564814814814</v>
      </c>
      <c r="D728">
        <v>230.42099999999999</v>
      </c>
      <c r="E728" s="52">
        <v>2896.54</v>
      </c>
      <c r="F728" s="52">
        <v>5.0183099999999996</v>
      </c>
      <c r="G728" s="52">
        <v>11999.6</v>
      </c>
      <c r="H728" s="52">
        <v>0.49973000000000001</v>
      </c>
      <c r="I728" s="52">
        <v>-6.8449700000000002E-2</v>
      </c>
      <c r="J728" s="52">
        <v>90.8</v>
      </c>
      <c r="K728" s="52">
        <v>90.2</v>
      </c>
      <c r="L728" s="52">
        <v>90</v>
      </c>
      <c r="M728" s="52">
        <v>23.5</v>
      </c>
      <c r="N728" s="52">
        <v>0</v>
      </c>
      <c r="O728" s="52">
        <v>86</v>
      </c>
      <c r="P728" s="52">
        <v>20.974</v>
      </c>
      <c r="Q728" s="52">
        <v>196.30799999999999</v>
      </c>
      <c r="R728" s="52">
        <v>1.8310500000000001E-3</v>
      </c>
      <c r="S728" s="52">
        <v>-0.134021</v>
      </c>
      <c r="T728" s="52">
        <v>0.100661</v>
      </c>
    </row>
    <row r="729" spans="1:20" x14ac:dyDescent="0.25">
      <c r="A729">
        <v>728</v>
      </c>
      <c r="B729" s="1">
        <v>42188</v>
      </c>
      <c r="C729" s="2">
        <v>0.20421296296296299</v>
      </c>
      <c r="D729">
        <v>230.45400000000001</v>
      </c>
      <c r="E729" s="52">
        <v>2899.33</v>
      </c>
      <c r="F729" s="52">
        <v>4.0944799999999999</v>
      </c>
      <c r="G729" s="52">
        <v>-19639.599999999999</v>
      </c>
      <c r="H729" s="52">
        <v>0.49971199999999999</v>
      </c>
      <c r="I729" s="52">
        <v>-6.8449700000000002E-2</v>
      </c>
      <c r="J729" s="52">
        <v>91.5</v>
      </c>
      <c r="K729" s="52">
        <v>90.9</v>
      </c>
      <c r="L729" s="52">
        <v>90.6</v>
      </c>
      <c r="M729" s="52">
        <v>23.5</v>
      </c>
      <c r="N729" s="52">
        <v>0</v>
      </c>
      <c r="O729" s="52">
        <v>86.1</v>
      </c>
      <c r="P729" s="52">
        <v>20.974</v>
      </c>
      <c r="Q729" s="52">
        <v>196.773</v>
      </c>
      <c r="R729" s="52">
        <v>1.8310500000000001E-3</v>
      </c>
      <c r="S729" s="52">
        <v>-0.13389999999999999</v>
      </c>
      <c r="T729" s="52">
        <v>0.100843</v>
      </c>
    </row>
    <row r="730" spans="1:20" x14ac:dyDescent="0.25">
      <c r="A730">
        <v>729</v>
      </c>
      <c r="B730" s="1">
        <v>42188</v>
      </c>
      <c r="C730" s="2">
        <v>0.20561342592592591</v>
      </c>
      <c r="D730">
        <v>230.48699999999999</v>
      </c>
      <c r="E730" s="52">
        <v>2899.33</v>
      </c>
      <c r="F730" s="52">
        <v>4.0944799999999999</v>
      </c>
      <c r="G730" s="52">
        <v>-19732.8</v>
      </c>
      <c r="H730" s="52">
        <v>0.49973000000000001</v>
      </c>
      <c r="I730" s="52">
        <v>-6.8265900000000004E-2</v>
      </c>
      <c r="J730" s="52">
        <v>90.9</v>
      </c>
      <c r="K730" s="52">
        <v>90.5</v>
      </c>
      <c r="L730" s="52">
        <v>91.2</v>
      </c>
      <c r="M730" s="52">
        <v>23.5</v>
      </c>
      <c r="N730" s="52">
        <v>0</v>
      </c>
      <c r="O730" s="52">
        <v>86.3</v>
      </c>
      <c r="P730" s="52">
        <v>20.974</v>
      </c>
      <c r="Q730" s="52">
        <v>197.05199999999999</v>
      </c>
      <c r="R730" s="52">
        <v>1.8310500000000001E-3</v>
      </c>
      <c r="S730" s="52">
        <v>-0.13380800000000001</v>
      </c>
      <c r="T730" s="52">
        <v>0.10075199999999999</v>
      </c>
    </row>
    <row r="731" spans="1:20" x14ac:dyDescent="0.25">
      <c r="A731">
        <v>730</v>
      </c>
      <c r="B731" s="1">
        <v>42188</v>
      </c>
      <c r="C731" s="2">
        <v>0.20700231481481482</v>
      </c>
      <c r="D731">
        <v>230.52</v>
      </c>
      <c r="E731" s="52">
        <v>2899.33</v>
      </c>
      <c r="F731" s="52">
        <v>8.0976599999999994</v>
      </c>
      <c r="G731" s="52">
        <v>121695</v>
      </c>
      <c r="H731" s="52">
        <v>0.49982199999999999</v>
      </c>
      <c r="I731" s="52">
        <v>-6.7285200000000003E-2</v>
      </c>
      <c r="J731" s="52">
        <v>90.4</v>
      </c>
      <c r="K731" s="52">
        <v>89.6</v>
      </c>
      <c r="L731" s="52">
        <v>90.9</v>
      </c>
      <c r="M731" s="52">
        <v>23.5</v>
      </c>
      <c r="N731" s="52">
        <v>0</v>
      </c>
      <c r="O731" s="52">
        <v>86.4</v>
      </c>
      <c r="P731" s="52">
        <v>21.0335</v>
      </c>
      <c r="Q731" s="52">
        <v>197.05199999999999</v>
      </c>
      <c r="R731" s="52">
        <v>1.8310500000000001E-3</v>
      </c>
      <c r="S731" s="52">
        <v>-0.13389999999999999</v>
      </c>
      <c r="T731" s="52">
        <v>0.100661</v>
      </c>
    </row>
    <row r="732" spans="1:20" x14ac:dyDescent="0.25">
      <c r="A732">
        <v>731</v>
      </c>
      <c r="B732" s="1">
        <v>42188</v>
      </c>
      <c r="C732" s="2">
        <v>0.20837962962962964</v>
      </c>
      <c r="D732">
        <v>230.554</v>
      </c>
      <c r="E732" s="52">
        <v>2899.33</v>
      </c>
      <c r="F732" s="52">
        <v>8.0976599999999994</v>
      </c>
      <c r="G732" s="52">
        <v>121695</v>
      </c>
      <c r="H732" s="52">
        <v>0.49980400000000003</v>
      </c>
      <c r="I732" s="52">
        <v>-6.71012E-2</v>
      </c>
      <c r="J732" s="52">
        <v>89.9</v>
      </c>
      <c r="K732" s="52">
        <v>90.9</v>
      </c>
      <c r="L732" s="52">
        <v>91.1</v>
      </c>
      <c r="M732" s="52">
        <v>23.5</v>
      </c>
      <c r="N732" s="52">
        <v>0</v>
      </c>
      <c r="O732" s="52">
        <v>86.3</v>
      </c>
      <c r="P732" s="52">
        <v>21.0335</v>
      </c>
      <c r="Q732" s="52">
        <v>196.773</v>
      </c>
      <c r="R732" s="52">
        <v>1.8310500000000001E-3</v>
      </c>
      <c r="S732" s="52">
        <v>-0.13389999999999999</v>
      </c>
      <c r="T732" s="52">
        <v>0.10075199999999999</v>
      </c>
    </row>
    <row r="733" spans="1:20" x14ac:dyDescent="0.25">
      <c r="A733">
        <v>732</v>
      </c>
      <c r="B733" s="1">
        <v>42188</v>
      </c>
      <c r="C733" s="2">
        <v>0.20978009259259259</v>
      </c>
      <c r="D733">
        <v>230.58699999999999</v>
      </c>
      <c r="E733" s="52">
        <v>2897.47</v>
      </c>
      <c r="F733" s="52">
        <v>8.0976599999999994</v>
      </c>
      <c r="G733" s="52">
        <v>121695</v>
      </c>
      <c r="H733" s="52">
        <v>0.49980400000000003</v>
      </c>
      <c r="I733" s="52">
        <v>-6.71012E-2</v>
      </c>
      <c r="J733" s="52">
        <v>89.8</v>
      </c>
      <c r="K733" s="52">
        <v>89.5</v>
      </c>
      <c r="L733" s="52">
        <v>90.9</v>
      </c>
      <c r="M733" s="52">
        <v>23.5</v>
      </c>
      <c r="N733" s="52">
        <v>0</v>
      </c>
      <c r="O733" s="52">
        <v>86</v>
      </c>
      <c r="P733" s="52">
        <v>21.0335</v>
      </c>
      <c r="Q733" s="52">
        <v>196.30799999999999</v>
      </c>
      <c r="R733" s="52">
        <v>1.8310500000000001E-3</v>
      </c>
      <c r="S733" s="52">
        <v>-0.13389999999999999</v>
      </c>
      <c r="T733" s="52">
        <v>0.100661</v>
      </c>
    </row>
    <row r="734" spans="1:20" x14ac:dyDescent="0.25">
      <c r="A734">
        <v>733</v>
      </c>
      <c r="B734" s="1">
        <v>42188</v>
      </c>
      <c r="C734" s="2">
        <v>0.21116898148148147</v>
      </c>
      <c r="D734">
        <v>230.62</v>
      </c>
      <c r="E734" s="52">
        <v>2897.47</v>
      </c>
      <c r="F734" s="52">
        <v>5.0183099999999996</v>
      </c>
      <c r="G734" s="52">
        <v>18903.8</v>
      </c>
      <c r="H734" s="52">
        <v>0.49973000000000001</v>
      </c>
      <c r="I734" s="52">
        <v>-6.7898200000000006E-2</v>
      </c>
      <c r="J734" s="52">
        <v>91.3</v>
      </c>
      <c r="K734" s="52">
        <v>91.3</v>
      </c>
      <c r="L734" s="52">
        <v>90.5</v>
      </c>
      <c r="M734" s="52">
        <v>23.5</v>
      </c>
      <c r="N734" s="52">
        <v>0</v>
      </c>
      <c r="O734" s="52">
        <v>86</v>
      </c>
      <c r="P734" s="52">
        <v>20.974</v>
      </c>
      <c r="Q734" s="52">
        <v>196.66499999999999</v>
      </c>
      <c r="R734" s="52">
        <v>1.8310500000000001E-3</v>
      </c>
      <c r="S734" s="52">
        <v>-0.133717</v>
      </c>
      <c r="T734" s="52">
        <v>0.101026</v>
      </c>
    </row>
    <row r="735" spans="1:20" x14ac:dyDescent="0.25">
      <c r="A735">
        <v>734</v>
      </c>
      <c r="B735" s="1">
        <v>42188</v>
      </c>
      <c r="C735" s="2">
        <v>0.21254629629629629</v>
      </c>
      <c r="D735">
        <v>230.65299999999999</v>
      </c>
      <c r="E735" s="52">
        <v>2899.33</v>
      </c>
      <c r="F735" s="52">
        <v>5.0183099999999996</v>
      </c>
      <c r="G735" s="52">
        <v>-19803.599999999999</v>
      </c>
      <c r="H735" s="52">
        <v>0.49973000000000001</v>
      </c>
      <c r="I735" s="52">
        <v>-6.7898200000000006E-2</v>
      </c>
      <c r="J735" s="52">
        <v>90.8</v>
      </c>
      <c r="K735" s="52">
        <v>89.8</v>
      </c>
      <c r="L735" s="52">
        <v>90.3</v>
      </c>
      <c r="M735" s="52">
        <v>23.5</v>
      </c>
      <c r="N735" s="52">
        <v>0</v>
      </c>
      <c r="O735" s="52">
        <v>86.3</v>
      </c>
      <c r="P735" s="52">
        <v>20.974</v>
      </c>
      <c r="Q735" s="52">
        <v>196.773</v>
      </c>
      <c r="R735" s="52">
        <v>1.8310500000000001E-3</v>
      </c>
      <c r="S735" s="52">
        <v>-0.13353400000000001</v>
      </c>
      <c r="T735" s="52">
        <v>0.101118</v>
      </c>
    </row>
    <row r="736" spans="1:20" x14ac:dyDescent="0.25">
      <c r="A736">
        <v>735</v>
      </c>
      <c r="B736" s="1">
        <v>42188</v>
      </c>
      <c r="C736" s="2">
        <v>0.21394675925925924</v>
      </c>
      <c r="D736">
        <v>230.68600000000001</v>
      </c>
      <c r="E736" s="52">
        <v>2896.54</v>
      </c>
      <c r="F736" s="52">
        <v>5.0183099999999996</v>
      </c>
      <c r="G736" s="52">
        <v>-19978.8</v>
      </c>
      <c r="H736" s="52">
        <v>0.49973000000000001</v>
      </c>
      <c r="I736" s="52">
        <v>-6.7652900000000002E-2</v>
      </c>
      <c r="J736" s="52">
        <v>90.3</v>
      </c>
      <c r="K736" s="52">
        <v>91.5</v>
      </c>
      <c r="L736" s="52">
        <v>89.9</v>
      </c>
      <c r="M736" s="52">
        <v>23.5</v>
      </c>
      <c r="N736" s="52">
        <v>0</v>
      </c>
      <c r="O736" s="52">
        <v>86.4</v>
      </c>
      <c r="P736" s="52">
        <v>20.974</v>
      </c>
      <c r="Q736" s="52">
        <v>196.773</v>
      </c>
      <c r="R736" s="52">
        <v>1.8310500000000001E-3</v>
      </c>
      <c r="S736" s="52">
        <v>-0.133351</v>
      </c>
      <c r="T736" s="52">
        <v>0.101118</v>
      </c>
    </row>
    <row r="737" spans="1:20" x14ac:dyDescent="0.25">
      <c r="A737">
        <v>736</v>
      </c>
      <c r="B737" s="1">
        <v>42188</v>
      </c>
      <c r="C737" s="2">
        <v>0.21533564814814812</v>
      </c>
      <c r="D737">
        <v>230.71899999999999</v>
      </c>
      <c r="E737" s="52">
        <v>2895.61</v>
      </c>
      <c r="F737" s="52">
        <v>5.0183099999999996</v>
      </c>
      <c r="G737" s="52">
        <v>-19941.599999999999</v>
      </c>
      <c r="H737" s="52">
        <v>0.49973000000000001</v>
      </c>
      <c r="I737" s="52">
        <v>-6.7652900000000002E-2</v>
      </c>
      <c r="J737" s="52">
        <v>89.9</v>
      </c>
      <c r="K737" s="52">
        <v>89.9</v>
      </c>
      <c r="L737" s="52">
        <v>89.3</v>
      </c>
      <c r="M737" s="52">
        <v>23.5</v>
      </c>
      <c r="N737" s="52">
        <v>0</v>
      </c>
      <c r="O737" s="52">
        <v>86.4</v>
      </c>
      <c r="P737" s="52">
        <v>20.985900000000001</v>
      </c>
      <c r="Q737" s="52">
        <v>196.54</v>
      </c>
      <c r="R737" s="52">
        <v>1.8310500000000001E-3</v>
      </c>
      <c r="S737" s="52">
        <v>-0.13353400000000001</v>
      </c>
      <c r="T737" s="52">
        <v>0.101118</v>
      </c>
    </row>
    <row r="738" spans="1:20" x14ac:dyDescent="0.25">
      <c r="A738">
        <v>737</v>
      </c>
      <c r="B738" s="1">
        <v>42188</v>
      </c>
      <c r="C738" s="2">
        <v>0.21672453703703706</v>
      </c>
      <c r="D738">
        <v>230.75299999999999</v>
      </c>
      <c r="E738" s="52">
        <v>2895.61</v>
      </c>
      <c r="F738" s="52">
        <v>4.0944799999999999</v>
      </c>
      <c r="G738" s="52">
        <v>-19941.599999999999</v>
      </c>
      <c r="H738" s="52">
        <v>0.49973000000000001</v>
      </c>
      <c r="I738" s="52">
        <v>-6.7898200000000006E-2</v>
      </c>
      <c r="J738" s="52">
        <v>90.6</v>
      </c>
      <c r="K738" s="52">
        <v>91.5</v>
      </c>
      <c r="L738" s="52">
        <v>88.9</v>
      </c>
      <c r="M738" s="52">
        <v>23.5</v>
      </c>
      <c r="N738" s="52">
        <v>0</v>
      </c>
      <c r="O738" s="52">
        <v>86.2</v>
      </c>
      <c r="P738" s="52">
        <v>20.974</v>
      </c>
      <c r="Q738" s="52">
        <v>196.04400000000001</v>
      </c>
      <c r="R738" s="52">
        <v>1.8310500000000001E-3</v>
      </c>
      <c r="S738" s="52">
        <v>-0.13353400000000001</v>
      </c>
      <c r="T738" s="52">
        <v>0.101118</v>
      </c>
    </row>
    <row r="739" spans="1:20" x14ac:dyDescent="0.25">
      <c r="A739">
        <v>738</v>
      </c>
      <c r="B739" s="1">
        <v>42188</v>
      </c>
      <c r="C739" s="2">
        <v>0.21811342592592595</v>
      </c>
      <c r="D739">
        <v>230.786</v>
      </c>
      <c r="E739" s="52">
        <v>2903.37</v>
      </c>
      <c r="F739" s="52">
        <v>8.0976599999999994</v>
      </c>
      <c r="G739" s="52">
        <v>121695</v>
      </c>
      <c r="H739" s="52">
        <v>0.49982199999999999</v>
      </c>
      <c r="I739" s="52">
        <v>-6.71012E-2</v>
      </c>
      <c r="J739" s="52">
        <v>91.5</v>
      </c>
      <c r="K739" s="52">
        <v>90</v>
      </c>
      <c r="L739" s="52">
        <v>88.5</v>
      </c>
      <c r="M739" s="52">
        <v>23.4</v>
      </c>
      <c r="N739" s="52">
        <v>0</v>
      </c>
      <c r="O739" s="52">
        <v>86.3</v>
      </c>
      <c r="P739" s="52">
        <v>21.0335</v>
      </c>
      <c r="Q739" s="52">
        <v>196.66499999999999</v>
      </c>
      <c r="R739" s="52">
        <v>2.4414100000000002E-3</v>
      </c>
      <c r="S739" s="52">
        <v>-0.13362499999999999</v>
      </c>
      <c r="T739" s="52">
        <v>0.101026</v>
      </c>
    </row>
    <row r="740" spans="1:20" x14ac:dyDescent="0.25">
      <c r="A740">
        <v>739</v>
      </c>
      <c r="B740" s="1">
        <v>42188</v>
      </c>
      <c r="C740" s="2">
        <v>0.21950231481481483</v>
      </c>
      <c r="D740">
        <v>230.81899999999999</v>
      </c>
      <c r="E740" s="52">
        <v>2901.19</v>
      </c>
      <c r="F740" s="52">
        <v>8.0976599999999994</v>
      </c>
      <c r="G740" s="52">
        <v>121695</v>
      </c>
      <c r="H740" s="52">
        <v>0.49982199999999999</v>
      </c>
      <c r="I740" s="52">
        <v>-6.71012E-2</v>
      </c>
      <c r="J740" s="52">
        <v>90.9</v>
      </c>
      <c r="K740" s="52">
        <v>91.3</v>
      </c>
      <c r="L740" s="52">
        <v>88.4</v>
      </c>
      <c r="M740" s="52">
        <v>23.5</v>
      </c>
      <c r="N740" s="52">
        <v>0</v>
      </c>
      <c r="O740" s="52">
        <v>86.4</v>
      </c>
      <c r="P740" s="52">
        <v>21.021599999999999</v>
      </c>
      <c r="Q740" s="52">
        <v>196.773</v>
      </c>
      <c r="R740" s="52">
        <v>1.8310500000000001E-3</v>
      </c>
      <c r="S740" s="52">
        <v>-0.13362499999999999</v>
      </c>
      <c r="T740" s="52">
        <v>0.10124</v>
      </c>
    </row>
    <row r="741" spans="1:20" x14ac:dyDescent="0.25">
      <c r="A741">
        <v>740</v>
      </c>
      <c r="B741" s="1">
        <v>42188</v>
      </c>
      <c r="C741" s="2">
        <v>0.22089120370370371</v>
      </c>
      <c r="D741">
        <v>230.852</v>
      </c>
      <c r="E741" s="52">
        <v>2896.54</v>
      </c>
      <c r="F741" s="52">
        <v>5.0183099999999996</v>
      </c>
      <c r="G741" s="52">
        <v>-19479.3</v>
      </c>
      <c r="H741" s="52">
        <v>0.49973000000000001</v>
      </c>
      <c r="I741" s="52">
        <v>-6.8082000000000004E-2</v>
      </c>
      <c r="J741" s="52">
        <v>90.5</v>
      </c>
      <c r="K741" s="52">
        <v>90.3</v>
      </c>
      <c r="L741" s="52">
        <v>88</v>
      </c>
      <c r="M741" s="52">
        <v>23.4</v>
      </c>
      <c r="N741" s="52">
        <v>0</v>
      </c>
      <c r="O741" s="52">
        <v>86.5</v>
      </c>
      <c r="P741" s="52">
        <v>20.985900000000001</v>
      </c>
      <c r="Q741" s="52">
        <v>196.773</v>
      </c>
      <c r="R741" s="52">
        <v>1.8310500000000001E-3</v>
      </c>
      <c r="S741" s="52">
        <v>-0.133351</v>
      </c>
      <c r="T741" s="52">
        <v>0.101423</v>
      </c>
    </row>
    <row r="742" spans="1:20" x14ac:dyDescent="0.25">
      <c r="A742">
        <v>741</v>
      </c>
      <c r="B742" s="1">
        <v>42188</v>
      </c>
      <c r="C742" s="2">
        <v>0.2222800925925926</v>
      </c>
      <c r="D742">
        <v>230.886</v>
      </c>
      <c r="E742" s="52">
        <v>2894.68</v>
      </c>
      <c r="F742" s="52">
        <v>4.0944799999999999</v>
      </c>
      <c r="G742" s="52">
        <v>-19654.5</v>
      </c>
      <c r="H742" s="52">
        <v>0.49973000000000001</v>
      </c>
      <c r="I742" s="52">
        <v>-6.8082000000000004E-2</v>
      </c>
      <c r="J742" s="52">
        <v>89.9</v>
      </c>
      <c r="K742" s="52">
        <v>90.5</v>
      </c>
      <c r="L742" s="52">
        <v>88.5</v>
      </c>
      <c r="M742" s="52">
        <v>23.5</v>
      </c>
      <c r="N742" s="52">
        <v>0</v>
      </c>
      <c r="O742" s="52">
        <v>86.2</v>
      </c>
      <c r="P742" s="52">
        <v>20.974</v>
      </c>
      <c r="Q742" s="52">
        <v>196.43199999999999</v>
      </c>
      <c r="R742" s="52">
        <v>1.8310500000000001E-3</v>
      </c>
      <c r="S742" s="52">
        <v>-0.13325899999999999</v>
      </c>
      <c r="T742" s="52">
        <v>0.10151399999999999</v>
      </c>
    </row>
    <row r="743" spans="1:20" x14ac:dyDescent="0.25">
      <c r="A743">
        <v>742</v>
      </c>
      <c r="B743" s="1">
        <v>42188</v>
      </c>
      <c r="C743" s="2">
        <v>0.22366898148148148</v>
      </c>
      <c r="D743">
        <v>230.91900000000001</v>
      </c>
      <c r="E743" s="52">
        <v>2893.44</v>
      </c>
      <c r="F743" s="52">
        <v>5.0183099999999996</v>
      </c>
      <c r="G743" s="52">
        <v>-19874.5</v>
      </c>
      <c r="H743" s="52">
        <v>0.49973000000000001</v>
      </c>
      <c r="I743" s="52">
        <v>-6.8082000000000004E-2</v>
      </c>
      <c r="J743" s="52">
        <v>89.8</v>
      </c>
      <c r="K743" s="52">
        <v>90.5</v>
      </c>
      <c r="L743" s="52">
        <v>88.5</v>
      </c>
      <c r="M743" s="52">
        <v>23.5</v>
      </c>
      <c r="N743" s="52">
        <v>0</v>
      </c>
      <c r="O743" s="52">
        <v>86.2</v>
      </c>
      <c r="P743" s="52">
        <v>20.974</v>
      </c>
      <c r="Q743" s="52">
        <v>196.04400000000001</v>
      </c>
      <c r="R743" s="52">
        <v>1.8310500000000001E-3</v>
      </c>
      <c r="S743" s="52">
        <v>-0.13325899999999999</v>
      </c>
      <c r="T743" s="52">
        <v>0.10151399999999999</v>
      </c>
    </row>
    <row r="744" spans="1:20" x14ac:dyDescent="0.25">
      <c r="A744">
        <v>743</v>
      </c>
      <c r="B744" s="1">
        <v>42188</v>
      </c>
      <c r="C744" s="2">
        <v>0.22505787037037037</v>
      </c>
      <c r="D744">
        <v>230.952</v>
      </c>
      <c r="E744" s="52">
        <v>2898.4</v>
      </c>
      <c r="F744" s="52">
        <v>8.0976599999999994</v>
      </c>
      <c r="G744" s="52">
        <v>121695</v>
      </c>
      <c r="H744" s="52">
        <v>0.49973000000000001</v>
      </c>
      <c r="I744" s="52">
        <v>-6.8265900000000004E-2</v>
      </c>
      <c r="J744" s="52">
        <v>91.6</v>
      </c>
      <c r="K744" s="52">
        <v>90.5</v>
      </c>
      <c r="L744" s="52">
        <v>89</v>
      </c>
      <c r="M744" s="52">
        <v>23.5</v>
      </c>
      <c r="N744" s="52">
        <v>0</v>
      </c>
      <c r="O744" s="52">
        <v>86.2</v>
      </c>
      <c r="P744" s="52">
        <v>21.0335</v>
      </c>
      <c r="Q744" s="52">
        <v>196.16800000000001</v>
      </c>
      <c r="R744" s="52">
        <v>1.8310500000000001E-3</v>
      </c>
      <c r="S744" s="52">
        <v>-0.13325899999999999</v>
      </c>
      <c r="T744" s="52">
        <v>0.101331</v>
      </c>
    </row>
    <row r="745" spans="1:20" x14ac:dyDescent="0.25">
      <c r="A745">
        <v>744</v>
      </c>
      <c r="B745" s="1">
        <v>42188</v>
      </c>
      <c r="C745" s="2">
        <v>0.22644675925925925</v>
      </c>
      <c r="D745">
        <v>230.98500000000001</v>
      </c>
      <c r="E745" s="52">
        <v>2902.44</v>
      </c>
      <c r="F745" s="52">
        <v>8.0976599999999994</v>
      </c>
      <c r="G745" s="52">
        <v>121695</v>
      </c>
      <c r="H745" s="52">
        <v>0.49980400000000003</v>
      </c>
      <c r="I745" s="52">
        <v>-6.7285200000000003E-2</v>
      </c>
      <c r="J745" s="52">
        <v>91.1</v>
      </c>
      <c r="K745" s="52">
        <v>90.5</v>
      </c>
      <c r="L745" s="52">
        <v>89.2</v>
      </c>
      <c r="M745" s="52">
        <v>23.5</v>
      </c>
      <c r="N745" s="52">
        <v>0</v>
      </c>
      <c r="O745" s="52">
        <v>86.4</v>
      </c>
      <c r="P745" s="52">
        <v>21.0335</v>
      </c>
      <c r="Q745" s="52">
        <v>196.54</v>
      </c>
      <c r="R745" s="52">
        <v>1.8310500000000001E-3</v>
      </c>
      <c r="S745" s="52">
        <v>-0.13344200000000001</v>
      </c>
      <c r="T745" s="52">
        <v>0.10151399999999999</v>
      </c>
    </row>
    <row r="746" spans="1:20" x14ac:dyDescent="0.25">
      <c r="A746">
        <v>745</v>
      </c>
      <c r="B746" s="1">
        <v>42188</v>
      </c>
      <c r="C746" s="2">
        <v>0.22783564814814816</v>
      </c>
      <c r="D746">
        <v>231.018</v>
      </c>
      <c r="E746" s="52">
        <v>2898.4</v>
      </c>
      <c r="F746" s="52">
        <v>8.0976599999999994</v>
      </c>
      <c r="G746" s="52">
        <v>121695</v>
      </c>
      <c r="H746" s="52">
        <v>0.49980400000000003</v>
      </c>
      <c r="I746" s="52">
        <v>-6.7469000000000001E-2</v>
      </c>
      <c r="J746" s="52">
        <v>90.6</v>
      </c>
      <c r="K746" s="52">
        <v>89.8</v>
      </c>
      <c r="L746" s="52">
        <v>89.6</v>
      </c>
      <c r="M746" s="52">
        <v>23.5</v>
      </c>
      <c r="N746" s="52">
        <v>0</v>
      </c>
      <c r="O746" s="52">
        <v>86.4</v>
      </c>
      <c r="P746" s="52">
        <v>21.0335</v>
      </c>
      <c r="Q746" s="52">
        <v>196.54</v>
      </c>
      <c r="R746" s="52">
        <v>1.8310500000000001E-3</v>
      </c>
      <c r="S746" s="52">
        <v>-0.13344200000000001</v>
      </c>
      <c r="T746" s="52">
        <v>0.10151399999999999</v>
      </c>
    </row>
    <row r="747" spans="1:20" x14ac:dyDescent="0.25">
      <c r="A747">
        <v>746</v>
      </c>
      <c r="B747" s="1">
        <v>42188</v>
      </c>
      <c r="C747" s="2">
        <v>0.22922453703703705</v>
      </c>
      <c r="D747">
        <v>231.05099999999999</v>
      </c>
      <c r="E747" s="52">
        <v>2895.61</v>
      </c>
      <c r="F747" s="52">
        <v>4.0944799999999999</v>
      </c>
      <c r="G747" s="52">
        <v>-19468.099999999999</v>
      </c>
      <c r="H747" s="52">
        <v>0.49973000000000001</v>
      </c>
      <c r="I747" s="52">
        <v>-6.8449700000000002E-2</v>
      </c>
      <c r="J747" s="52">
        <v>90</v>
      </c>
      <c r="K747" s="52">
        <v>90.8</v>
      </c>
      <c r="L747" s="52">
        <v>90.2</v>
      </c>
      <c r="M747" s="52">
        <v>23.5</v>
      </c>
      <c r="N747" s="52">
        <v>0</v>
      </c>
      <c r="O747" s="52">
        <v>86.3</v>
      </c>
      <c r="P747" s="52">
        <v>20.974</v>
      </c>
      <c r="Q747" s="52">
        <v>196.27699999999999</v>
      </c>
      <c r="R747" s="52">
        <v>1.8310500000000001E-3</v>
      </c>
      <c r="S747" s="52">
        <v>-0.13313700000000001</v>
      </c>
      <c r="T747" s="52">
        <v>0.101697</v>
      </c>
    </row>
    <row r="748" spans="1:20" x14ac:dyDescent="0.25">
      <c r="A748">
        <v>747</v>
      </c>
      <c r="B748" s="1">
        <v>42188</v>
      </c>
      <c r="C748" s="2">
        <v>0.23061342592592593</v>
      </c>
      <c r="D748">
        <v>231.08500000000001</v>
      </c>
      <c r="E748" s="52">
        <v>2892.5</v>
      </c>
      <c r="F748" s="52">
        <v>5.0183099999999996</v>
      </c>
      <c r="G748" s="52">
        <v>-19676.900000000001</v>
      </c>
      <c r="H748" s="52">
        <v>0.49973000000000001</v>
      </c>
      <c r="I748" s="52">
        <v>-6.8082000000000004E-2</v>
      </c>
      <c r="J748" s="52">
        <v>89.5</v>
      </c>
      <c r="K748" s="52">
        <v>89.3</v>
      </c>
      <c r="L748" s="52">
        <v>90.6</v>
      </c>
      <c r="M748" s="52">
        <v>23.5</v>
      </c>
      <c r="N748" s="52">
        <v>0</v>
      </c>
      <c r="O748" s="52">
        <v>86.1</v>
      </c>
      <c r="P748" s="52">
        <v>20.974</v>
      </c>
      <c r="Q748" s="52">
        <v>195.93600000000001</v>
      </c>
      <c r="R748" s="52">
        <v>1.8310500000000001E-3</v>
      </c>
      <c r="S748" s="52">
        <v>-0.133046</v>
      </c>
      <c r="T748" s="52">
        <v>0.101697</v>
      </c>
    </row>
    <row r="749" spans="1:20" x14ac:dyDescent="0.25">
      <c r="A749">
        <v>748</v>
      </c>
      <c r="B749" s="1">
        <v>42188</v>
      </c>
      <c r="C749" s="2">
        <v>0.23200231481481481</v>
      </c>
      <c r="D749">
        <v>231.11799999999999</v>
      </c>
      <c r="E749" s="52">
        <v>2901.19</v>
      </c>
      <c r="F749" s="52">
        <v>8.0976599999999994</v>
      </c>
      <c r="G749" s="52">
        <v>121695</v>
      </c>
      <c r="H749" s="52">
        <v>0.49980400000000003</v>
      </c>
      <c r="I749" s="52">
        <v>-6.71012E-2</v>
      </c>
      <c r="J749" s="52">
        <v>91.5</v>
      </c>
      <c r="K749" s="52">
        <v>91.1</v>
      </c>
      <c r="L749" s="52">
        <v>90.5</v>
      </c>
      <c r="M749" s="52">
        <v>23.6</v>
      </c>
      <c r="N749" s="52">
        <v>0</v>
      </c>
      <c r="O749" s="52">
        <v>86</v>
      </c>
      <c r="P749" s="52">
        <v>21.0335</v>
      </c>
      <c r="Q749" s="52">
        <v>196.04400000000001</v>
      </c>
      <c r="R749" s="52">
        <v>1.8310500000000001E-3</v>
      </c>
      <c r="S749" s="52">
        <v>-0.133351</v>
      </c>
      <c r="T749" s="52">
        <v>0.101697</v>
      </c>
    </row>
    <row r="750" spans="1:20" x14ac:dyDescent="0.25">
      <c r="A750">
        <v>749</v>
      </c>
      <c r="B750" s="1">
        <v>42188</v>
      </c>
      <c r="C750" s="2">
        <v>0.2333912037037037</v>
      </c>
      <c r="D750">
        <v>231.15100000000001</v>
      </c>
      <c r="E750" s="52">
        <v>2902.44</v>
      </c>
      <c r="F750" s="52">
        <v>8.0976599999999994</v>
      </c>
      <c r="G750" s="52">
        <v>121695</v>
      </c>
      <c r="H750" s="52">
        <v>0.49982199999999999</v>
      </c>
      <c r="I750" s="52">
        <v>-6.71012E-2</v>
      </c>
      <c r="J750" s="52">
        <v>91</v>
      </c>
      <c r="K750" s="52">
        <v>89.6</v>
      </c>
      <c r="L750" s="52">
        <v>90.6</v>
      </c>
      <c r="M750" s="52">
        <v>23.5</v>
      </c>
      <c r="N750" s="52">
        <v>0</v>
      </c>
      <c r="O750" s="52">
        <v>86.3</v>
      </c>
      <c r="P750" s="52">
        <v>21.021599999999999</v>
      </c>
      <c r="Q750" s="52">
        <v>196.27699999999999</v>
      </c>
      <c r="R750" s="52">
        <v>1.8310500000000001E-3</v>
      </c>
      <c r="S750" s="52">
        <v>-0.13313700000000001</v>
      </c>
      <c r="T750" s="52">
        <v>0.10151399999999999</v>
      </c>
    </row>
    <row r="751" spans="1:20" x14ac:dyDescent="0.25">
      <c r="A751">
        <v>750</v>
      </c>
      <c r="B751" s="1">
        <v>42188</v>
      </c>
      <c r="C751" s="2">
        <v>0.23478009259259258</v>
      </c>
      <c r="D751">
        <v>231.184</v>
      </c>
      <c r="E751" s="52">
        <v>2898.4</v>
      </c>
      <c r="F751" s="52">
        <v>5.0183099999999996</v>
      </c>
      <c r="G751" s="52">
        <v>-19606</v>
      </c>
      <c r="H751" s="52">
        <v>0.49973000000000001</v>
      </c>
      <c r="I751" s="52">
        <v>-6.7898200000000006E-2</v>
      </c>
      <c r="J751" s="52">
        <v>90.5</v>
      </c>
      <c r="K751" s="52">
        <v>90.9</v>
      </c>
      <c r="L751" s="52">
        <v>90.6</v>
      </c>
      <c r="M751" s="52">
        <v>23.6</v>
      </c>
      <c r="N751" s="52">
        <v>0</v>
      </c>
      <c r="O751" s="52">
        <v>86.3</v>
      </c>
      <c r="P751" s="52">
        <v>20.974</v>
      </c>
      <c r="Q751" s="52">
        <v>196.27699999999999</v>
      </c>
      <c r="R751" s="52">
        <v>1.8310500000000001E-3</v>
      </c>
      <c r="S751" s="52">
        <v>-0.13295499999999999</v>
      </c>
      <c r="T751" s="52">
        <v>0.10188</v>
      </c>
    </row>
    <row r="752" spans="1:20" x14ac:dyDescent="0.25">
      <c r="A752">
        <v>751</v>
      </c>
      <c r="B752" s="1">
        <v>42188</v>
      </c>
      <c r="C752" s="2">
        <v>0.23618055555555553</v>
      </c>
      <c r="D752">
        <v>231.21799999999999</v>
      </c>
      <c r="E752" s="52">
        <v>2895.61</v>
      </c>
      <c r="F752" s="52">
        <v>5.0183099999999996</v>
      </c>
      <c r="G752" s="52">
        <v>-19956.5</v>
      </c>
      <c r="H752" s="52">
        <v>0.49973000000000001</v>
      </c>
      <c r="I752" s="52">
        <v>-6.7898200000000006E-2</v>
      </c>
      <c r="J752" s="52">
        <v>90</v>
      </c>
      <c r="K752" s="52">
        <v>89.5</v>
      </c>
      <c r="L752" s="52">
        <v>90.3</v>
      </c>
      <c r="M752" s="52">
        <v>23.6</v>
      </c>
      <c r="N752" s="52">
        <v>0</v>
      </c>
      <c r="O752" s="52">
        <v>86.2</v>
      </c>
      <c r="P752" s="52">
        <v>20.974</v>
      </c>
      <c r="Q752" s="52">
        <v>196.16800000000001</v>
      </c>
      <c r="R752" s="52">
        <v>1.8310500000000001E-3</v>
      </c>
      <c r="S752" s="52">
        <v>-0.13286300000000001</v>
      </c>
      <c r="T752" s="52">
        <v>0.102002</v>
      </c>
    </row>
    <row r="753" spans="1:20" x14ac:dyDescent="0.25">
      <c r="A753">
        <v>752</v>
      </c>
      <c r="B753" s="1">
        <v>42188</v>
      </c>
      <c r="C753" s="2">
        <v>0.23755787037037038</v>
      </c>
      <c r="D753">
        <v>231.251</v>
      </c>
      <c r="E753" s="52">
        <v>2897.47</v>
      </c>
      <c r="F753" s="52">
        <v>8.0976599999999994</v>
      </c>
      <c r="G753" s="52">
        <v>121695</v>
      </c>
      <c r="H753" s="52">
        <v>0.49980400000000003</v>
      </c>
      <c r="I753" s="52">
        <v>-6.6917299999999999E-2</v>
      </c>
      <c r="J753" s="52">
        <v>89.8</v>
      </c>
      <c r="K753" s="52">
        <v>91</v>
      </c>
      <c r="L753" s="52">
        <v>90</v>
      </c>
      <c r="M753" s="52">
        <v>23.6</v>
      </c>
      <c r="N753" s="52">
        <v>0</v>
      </c>
      <c r="O753" s="52">
        <v>86</v>
      </c>
      <c r="P753" s="52">
        <v>21.0335</v>
      </c>
      <c r="Q753" s="52">
        <v>195.65700000000001</v>
      </c>
      <c r="R753" s="52">
        <v>1.8310500000000001E-3</v>
      </c>
      <c r="S753" s="52">
        <v>-0.133046</v>
      </c>
      <c r="T753" s="52">
        <v>0.10188</v>
      </c>
    </row>
    <row r="754" spans="1:20" x14ac:dyDescent="0.25">
      <c r="A754">
        <v>753</v>
      </c>
      <c r="B754" s="1">
        <v>42188</v>
      </c>
      <c r="C754" s="2">
        <v>0.23894675925925926</v>
      </c>
      <c r="D754">
        <v>231.28399999999999</v>
      </c>
      <c r="E754" s="52">
        <v>2900.26</v>
      </c>
      <c r="F754" s="52">
        <v>8.0976599999999994</v>
      </c>
      <c r="G754" s="52">
        <v>121695</v>
      </c>
      <c r="H754" s="52">
        <v>0.49980400000000003</v>
      </c>
      <c r="I754" s="52">
        <v>-6.6917299999999999E-2</v>
      </c>
      <c r="J754" s="52">
        <v>91.5</v>
      </c>
      <c r="K754" s="52">
        <v>89.5</v>
      </c>
      <c r="L754" s="52">
        <v>89.5</v>
      </c>
      <c r="M754" s="52">
        <v>23.6</v>
      </c>
      <c r="N754" s="52">
        <v>0</v>
      </c>
      <c r="O754" s="52">
        <v>86.2</v>
      </c>
      <c r="P754" s="52">
        <v>21.0335</v>
      </c>
      <c r="Q754" s="52">
        <v>196.04400000000001</v>
      </c>
      <c r="R754" s="52">
        <v>1.8310500000000001E-3</v>
      </c>
      <c r="S754" s="52">
        <v>-0.13295499999999999</v>
      </c>
      <c r="T754" s="52">
        <v>0.10151399999999999</v>
      </c>
    </row>
    <row r="755" spans="1:20" x14ac:dyDescent="0.25">
      <c r="A755">
        <v>754</v>
      </c>
      <c r="B755" s="1">
        <v>42188</v>
      </c>
      <c r="C755" s="2">
        <v>0.24033564814814815</v>
      </c>
      <c r="D755">
        <v>231.31700000000001</v>
      </c>
      <c r="E755" s="52">
        <v>2899.33</v>
      </c>
      <c r="F755" s="52">
        <v>5.0183099999999996</v>
      </c>
      <c r="G755" s="52">
        <v>-19512.8</v>
      </c>
      <c r="H755" s="52">
        <v>0.49973000000000001</v>
      </c>
      <c r="I755" s="52">
        <v>-6.7898200000000006E-2</v>
      </c>
      <c r="J755" s="52">
        <v>90.9</v>
      </c>
      <c r="K755" s="52">
        <v>91.3</v>
      </c>
      <c r="L755" s="52">
        <v>89.1</v>
      </c>
      <c r="M755" s="52">
        <v>23.6</v>
      </c>
      <c r="N755" s="52">
        <v>0</v>
      </c>
      <c r="O755" s="52">
        <v>86.3</v>
      </c>
      <c r="P755" s="52">
        <v>20.974</v>
      </c>
      <c r="Q755" s="52">
        <v>196.16800000000001</v>
      </c>
      <c r="R755" s="52">
        <v>1.8310500000000001E-3</v>
      </c>
      <c r="S755" s="52">
        <v>-0.132772</v>
      </c>
      <c r="T755" s="52">
        <v>0.102185</v>
      </c>
    </row>
    <row r="756" spans="1:20" x14ac:dyDescent="0.25">
      <c r="A756">
        <v>755</v>
      </c>
      <c r="B756" s="1">
        <v>42188</v>
      </c>
      <c r="C756" s="2">
        <v>0.24172453703703703</v>
      </c>
      <c r="D756">
        <v>231.35</v>
      </c>
      <c r="E756" s="52">
        <v>2897.47</v>
      </c>
      <c r="F756" s="52">
        <v>4.0944799999999999</v>
      </c>
      <c r="G756" s="52">
        <v>-20314.400000000001</v>
      </c>
      <c r="H756" s="52">
        <v>0.49973000000000001</v>
      </c>
      <c r="I756" s="52">
        <v>-6.7898200000000006E-2</v>
      </c>
      <c r="J756" s="52">
        <v>90.4</v>
      </c>
      <c r="K756" s="52">
        <v>89.9</v>
      </c>
      <c r="L756" s="52">
        <v>88.7</v>
      </c>
      <c r="M756" s="52">
        <v>23.6</v>
      </c>
      <c r="N756" s="52">
        <v>0</v>
      </c>
      <c r="O756" s="52">
        <v>86.3</v>
      </c>
      <c r="P756" s="52">
        <v>20.985900000000001</v>
      </c>
      <c r="Q756" s="52">
        <v>196.30799999999999</v>
      </c>
      <c r="R756" s="52">
        <v>2.4414100000000002E-3</v>
      </c>
      <c r="S756" s="52">
        <v>-0.132772</v>
      </c>
      <c r="T756" s="52">
        <v>0.102093</v>
      </c>
    </row>
    <row r="757" spans="1:20" x14ac:dyDescent="0.25">
      <c r="A757">
        <v>756</v>
      </c>
      <c r="B757" s="1">
        <v>42188</v>
      </c>
      <c r="C757" s="2">
        <v>0.24311342592592591</v>
      </c>
      <c r="D757">
        <v>231.38399999999999</v>
      </c>
      <c r="E757" s="52">
        <v>2898.4</v>
      </c>
      <c r="F757" s="52">
        <v>8.0976599999999994</v>
      </c>
      <c r="G757" s="52">
        <v>121695</v>
      </c>
      <c r="H757" s="52">
        <v>0.49982199999999999</v>
      </c>
      <c r="I757" s="52">
        <v>-6.71012E-2</v>
      </c>
      <c r="J757" s="52">
        <v>89.9</v>
      </c>
      <c r="K757" s="52">
        <v>91.3</v>
      </c>
      <c r="L757" s="52">
        <v>88.6</v>
      </c>
      <c r="M757" s="52">
        <v>23.6</v>
      </c>
      <c r="N757" s="52">
        <v>0</v>
      </c>
      <c r="O757" s="52">
        <v>86.3</v>
      </c>
      <c r="P757" s="52">
        <v>21.0335</v>
      </c>
      <c r="Q757" s="52">
        <v>195.93600000000001</v>
      </c>
      <c r="R757" s="52">
        <v>1.8310500000000001E-3</v>
      </c>
      <c r="S757" s="52">
        <v>-0.133046</v>
      </c>
      <c r="T757" s="52">
        <v>0.102185</v>
      </c>
    </row>
    <row r="758" spans="1:20" x14ac:dyDescent="0.25">
      <c r="A758">
        <v>757</v>
      </c>
      <c r="B758" s="1">
        <v>42188</v>
      </c>
      <c r="C758" s="2">
        <v>0.2445023148148148</v>
      </c>
      <c r="D758">
        <v>231.417</v>
      </c>
      <c r="E758" s="52">
        <v>2896.54</v>
      </c>
      <c r="F758" s="52">
        <v>7.1738299999999997</v>
      </c>
      <c r="G758" s="52">
        <v>10944.6</v>
      </c>
      <c r="H758" s="52">
        <v>0.49978600000000001</v>
      </c>
      <c r="I758" s="52">
        <v>-6.7285200000000003E-2</v>
      </c>
      <c r="J758" s="52">
        <v>90.2</v>
      </c>
      <c r="K758" s="52">
        <v>89.6</v>
      </c>
      <c r="L758" s="52">
        <v>88.6</v>
      </c>
      <c r="M758" s="52">
        <v>23.6</v>
      </c>
      <c r="N758" s="52">
        <v>0</v>
      </c>
      <c r="O758" s="52">
        <v>86.1</v>
      </c>
      <c r="P758" s="52">
        <v>21.009699999999999</v>
      </c>
      <c r="Q758" s="52">
        <v>195.548</v>
      </c>
      <c r="R758" s="52">
        <v>1.8310500000000001E-3</v>
      </c>
      <c r="S758" s="52">
        <v>-0.13295499999999999</v>
      </c>
      <c r="T758" s="52">
        <v>0.102185</v>
      </c>
    </row>
    <row r="759" spans="1:20" x14ac:dyDescent="0.25">
      <c r="A759">
        <v>758</v>
      </c>
      <c r="B759" s="1">
        <v>42188</v>
      </c>
      <c r="C759" s="2">
        <v>0.24589120370370368</v>
      </c>
      <c r="D759">
        <v>231.45</v>
      </c>
      <c r="E759" s="52">
        <v>2898.4</v>
      </c>
      <c r="F759" s="52">
        <v>5.0183099999999996</v>
      </c>
      <c r="G759" s="52">
        <v>-19792.400000000001</v>
      </c>
      <c r="H759" s="52">
        <v>0.49973000000000001</v>
      </c>
      <c r="I759" s="52">
        <v>-6.8082000000000004E-2</v>
      </c>
      <c r="J759" s="52">
        <v>91.6</v>
      </c>
      <c r="K759" s="52">
        <v>91.6</v>
      </c>
      <c r="L759" s="52">
        <v>88.6</v>
      </c>
      <c r="M759" s="52">
        <v>23.6</v>
      </c>
      <c r="N759" s="52">
        <v>0</v>
      </c>
      <c r="O759" s="52">
        <v>86.1</v>
      </c>
      <c r="P759" s="52">
        <v>20.974</v>
      </c>
      <c r="Q759" s="52">
        <v>195.93600000000001</v>
      </c>
      <c r="R759" s="52">
        <v>1.8310500000000001E-3</v>
      </c>
      <c r="S759" s="52">
        <v>-0.132772</v>
      </c>
      <c r="T759" s="52">
        <v>0.102367</v>
      </c>
    </row>
    <row r="760" spans="1:20" x14ac:dyDescent="0.25">
      <c r="A760">
        <v>759</v>
      </c>
      <c r="B760" s="1">
        <v>42188</v>
      </c>
      <c r="C760" s="2">
        <v>0.24728009259259257</v>
      </c>
      <c r="D760">
        <v>231.483</v>
      </c>
      <c r="E760" s="52">
        <v>2898.4</v>
      </c>
      <c r="F760" s="52">
        <v>5.0183099999999996</v>
      </c>
      <c r="G760" s="52">
        <v>-20094.400000000001</v>
      </c>
      <c r="H760" s="52">
        <v>0.49973000000000001</v>
      </c>
      <c r="I760" s="52">
        <v>-6.8265900000000004E-2</v>
      </c>
      <c r="J760" s="52">
        <v>91.1</v>
      </c>
      <c r="K760" s="52">
        <v>90</v>
      </c>
      <c r="L760" s="52">
        <v>88.8</v>
      </c>
      <c r="M760" s="52">
        <v>23.6</v>
      </c>
      <c r="N760" s="52">
        <v>0</v>
      </c>
      <c r="O760" s="52">
        <v>86.4</v>
      </c>
      <c r="P760" s="52">
        <v>20.974</v>
      </c>
      <c r="Q760" s="52">
        <v>196.16800000000001</v>
      </c>
      <c r="R760" s="52">
        <v>1.8310500000000001E-3</v>
      </c>
      <c r="S760" s="52">
        <v>-0.13267999999999999</v>
      </c>
      <c r="T760" s="52">
        <v>0.102367</v>
      </c>
    </row>
    <row r="761" spans="1:20" x14ac:dyDescent="0.25">
      <c r="A761">
        <v>760</v>
      </c>
      <c r="B761" s="1">
        <v>42188</v>
      </c>
      <c r="C761" s="2">
        <v>0.2486689814814815</v>
      </c>
      <c r="D761">
        <v>231.517</v>
      </c>
      <c r="E761" s="52">
        <v>2895.61</v>
      </c>
      <c r="F761" s="52">
        <v>4.0944799999999999</v>
      </c>
      <c r="G761" s="52">
        <v>-20292</v>
      </c>
      <c r="H761" s="52">
        <v>0.49973000000000001</v>
      </c>
      <c r="I761" s="52">
        <v>-6.8265900000000004E-2</v>
      </c>
      <c r="J761" s="52">
        <v>90.5</v>
      </c>
      <c r="K761" s="52">
        <v>90.9</v>
      </c>
      <c r="L761" s="52">
        <v>89.2</v>
      </c>
      <c r="M761" s="52">
        <v>23.5</v>
      </c>
      <c r="N761" s="52">
        <v>0</v>
      </c>
      <c r="O761" s="52">
        <v>86.3</v>
      </c>
      <c r="P761" s="52">
        <v>20.974</v>
      </c>
      <c r="Q761" s="52">
        <v>196.04400000000001</v>
      </c>
      <c r="R761" s="52">
        <v>1.8310500000000001E-3</v>
      </c>
      <c r="S761" s="52">
        <v>-0.13267999999999999</v>
      </c>
      <c r="T761" s="52">
        <v>0.10255</v>
      </c>
    </row>
    <row r="762" spans="1:20" x14ac:dyDescent="0.25">
      <c r="A762">
        <v>761</v>
      </c>
      <c r="B762" s="1">
        <v>42188</v>
      </c>
      <c r="C762" s="2">
        <v>0.25005787037037036</v>
      </c>
      <c r="D762">
        <v>231.55</v>
      </c>
      <c r="E762" s="52">
        <v>2898.4</v>
      </c>
      <c r="F762" s="52">
        <v>8.0976599999999994</v>
      </c>
      <c r="G762" s="52">
        <v>121695</v>
      </c>
      <c r="H762" s="52">
        <v>0.49980400000000003</v>
      </c>
      <c r="I762" s="52">
        <v>-6.7285200000000003E-2</v>
      </c>
      <c r="J762" s="52">
        <v>90</v>
      </c>
      <c r="K762" s="52">
        <v>90.4</v>
      </c>
      <c r="L762" s="52">
        <v>89.5</v>
      </c>
      <c r="M762" s="52">
        <v>23.6</v>
      </c>
      <c r="N762" s="52">
        <v>0</v>
      </c>
      <c r="O762" s="52">
        <v>86.3</v>
      </c>
      <c r="P762" s="52">
        <v>21.021599999999999</v>
      </c>
      <c r="Q762" s="52">
        <v>195.93600000000001</v>
      </c>
      <c r="R762" s="52">
        <v>2.4414100000000002E-3</v>
      </c>
      <c r="S762" s="52">
        <v>-0.13286300000000001</v>
      </c>
      <c r="T762" s="52">
        <v>0.102367</v>
      </c>
    </row>
    <row r="763" spans="1:20" x14ac:dyDescent="0.25">
      <c r="A763">
        <v>762</v>
      </c>
      <c r="B763" s="1">
        <v>42188</v>
      </c>
      <c r="C763" s="2">
        <v>0.25144675925925924</v>
      </c>
      <c r="D763">
        <v>231.583</v>
      </c>
      <c r="E763" s="52">
        <v>2896.54</v>
      </c>
      <c r="F763" s="52">
        <v>8.0976599999999994</v>
      </c>
      <c r="G763" s="52">
        <v>121695</v>
      </c>
      <c r="H763" s="52">
        <v>0.49980400000000003</v>
      </c>
      <c r="I763" s="52">
        <v>-6.7469000000000001E-2</v>
      </c>
      <c r="J763" s="52">
        <v>89.8</v>
      </c>
      <c r="K763" s="52">
        <v>89.6</v>
      </c>
      <c r="L763" s="52">
        <v>89.8</v>
      </c>
      <c r="M763" s="52">
        <v>23.6</v>
      </c>
      <c r="N763" s="52">
        <v>0</v>
      </c>
      <c r="O763" s="52">
        <v>86.2</v>
      </c>
      <c r="P763" s="52">
        <v>21.021599999999999</v>
      </c>
      <c r="Q763" s="52">
        <v>195.42400000000001</v>
      </c>
      <c r="R763" s="52">
        <v>1.8310500000000001E-3</v>
      </c>
      <c r="S763" s="52">
        <v>-0.13286300000000001</v>
      </c>
      <c r="T763" s="52">
        <v>0.10227600000000001</v>
      </c>
    </row>
    <row r="764" spans="1:20" x14ac:dyDescent="0.25">
      <c r="A764">
        <v>763</v>
      </c>
      <c r="B764" s="1">
        <v>42188</v>
      </c>
      <c r="C764" s="2">
        <v>0.25283564814814813</v>
      </c>
      <c r="D764">
        <v>231.61600000000001</v>
      </c>
      <c r="E764" s="52">
        <v>2901.19</v>
      </c>
      <c r="F764" s="52">
        <v>8.0976599999999994</v>
      </c>
      <c r="G764" s="52">
        <v>121695</v>
      </c>
      <c r="H764" s="52">
        <v>0.49980400000000003</v>
      </c>
      <c r="I764" s="52">
        <v>-6.7285200000000003E-2</v>
      </c>
      <c r="J764" s="52">
        <v>91.6</v>
      </c>
      <c r="K764" s="52">
        <v>90.8</v>
      </c>
      <c r="L764" s="52">
        <v>90.3</v>
      </c>
      <c r="M764" s="52">
        <v>23.6</v>
      </c>
      <c r="N764" s="52">
        <v>0</v>
      </c>
      <c r="O764" s="52">
        <v>86.2</v>
      </c>
      <c r="P764" s="52">
        <v>21.021599999999999</v>
      </c>
      <c r="Q764" s="52">
        <v>195.65700000000001</v>
      </c>
      <c r="R764" s="52">
        <v>1.8310500000000001E-3</v>
      </c>
      <c r="S764" s="52">
        <v>-0.132772</v>
      </c>
      <c r="T764" s="52">
        <v>0.102367</v>
      </c>
    </row>
    <row r="765" spans="1:20" x14ac:dyDescent="0.25">
      <c r="A765">
        <v>764</v>
      </c>
      <c r="B765" s="1">
        <v>42188</v>
      </c>
      <c r="C765" s="2">
        <v>0.25422453703703701</v>
      </c>
      <c r="D765">
        <v>231.649</v>
      </c>
      <c r="E765" s="52">
        <v>2899.33</v>
      </c>
      <c r="F765" s="52">
        <v>5.0183099999999996</v>
      </c>
      <c r="G765" s="52">
        <v>-19814.8</v>
      </c>
      <c r="H765" s="52">
        <v>0.49973000000000001</v>
      </c>
      <c r="I765" s="52">
        <v>-6.8082000000000004E-2</v>
      </c>
      <c r="J765" s="52">
        <v>91.1</v>
      </c>
      <c r="K765" s="52">
        <v>89.4</v>
      </c>
      <c r="L765" s="52">
        <v>90.7</v>
      </c>
      <c r="M765" s="52">
        <v>23.6</v>
      </c>
      <c r="N765" s="52">
        <v>0</v>
      </c>
      <c r="O765" s="52">
        <v>86.4</v>
      </c>
      <c r="P765" s="52">
        <v>20.974</v>
      </c>
      <c r="Q765" s="52">
        <v>195.93600000000001</v>
      </c>
      <c r="R765" s="52">
        <v>1.8310500000000001E-3</v>
      </c>
      <c r="S765" s="52">
        <v>-0.132406</v>
      </c>
      <c r="T765" s="52">
        <v>0.102855</v>
      </c>
    </row>
    <row r="766" spans="1:20" x14ac:dyDescent="0.25">
      <c r="A766">
        <v>765</v>
      </c>
      <c r="B766" s="1">
        <v>42188</v>
      </c>
      <c r="C766" s="2">
        <v>0.2556134259259259</v>
      </c>
      <c r="D766">
        <v>231.68299999999999</v>
      </c>
      <c r="E766" s="52">
        <v>2901.19</v>
      </c>
      <c r="F766" s="52">
        <v>8.0976599999999994</v>
      </c>
      <c r="G766" s="52">
        <v>121695</v>
      </c>
      <c r="H766" s="52">
        <v>0.49980400000000003</v>
      </c>
      <c r="I766" s="52">
        <v>-6.71012E-2</v>
      </c>
      <c r="J766" s="52">
        <v>90.6</v>
      </c>
      <c r="K766" s="52">
        <v>91</v>
      </c>
      <c r="L766" s="52">
        <v>90.6</v>
      </c>
      <c r="M766" s="52">
        <v>23.6</v>
      </c>
      <c r="N766" s="52">
        <v>0</v>
      </c>
      <c r="O766" s="52">
        <v>86.3</v>
      </c>
      <c r="P766" s="52">
        <v>21.021599999999999</v>
      </c>
      <c r="Q766" s="52">
        <v>195.93600000000001</v>
      </c>
      <c r="R766" s="52">
        <v>1.8310500000000001E-3</v>
      </c>
      <c r="S766" s="52">
        <v>-0.13267999999999999</v>
      </c>
      <c r="T766" s="52">
        <v>0.10255</v>
      </c>
    </row>
    <row r="767" spans="1:20" x14ac:dyDescent="0.25">
      <c r="A767">
        <v>766</v>
      </c>
      <c r="B767" s="1">
        <v>42188</v>
      </c>
      <c r="C767" s="2">
        <v>0.25700231481481478</v>
      </c>
      <c r="D767">
        <v>231.71600000000001</v>
      </c>
      <c r="E767" s="52">
        <v>2898.4</v>
      </c>
      <c r="F767" s="52">
        <v>8.0976599999999994</v>
      </c>
      <c r="G767" s="52">
        <v>121695</v>
      </c>
      <c r="H767" s="52">
        <v>0.49980400000000003</v>
      </c>
      <c r="I767" s="52">
        <v>-6.71012E-2</v>
      </c>
      <c r="J767" s="52">
        <v>90</v>
      </c>
      <c r="K767" s="52">
        <v>89.5</v>
      </c>
      <c r="L767" s="52">
        <v>90.6</v>
      </c>
      <c r="M767" s="52">
        <v>23.6</v>
      </c>
      <c r="N767" s="52">
        <v>0</v>
      </c>
      <c r="O767" s="52">
        <v>86.3</v>
      </c>
      <c r="P767" s="52">
        <v>21.021599999999999</v>
      </c>
      <c r="Q767" s="52">
        <v>195.81200000000001</v>
      </c>
      <c r="R767" s="52">
        <v>1.8310500000000001E-3</v>
      </c>
      <c r="S767" s="52">
        <v>-0.13258900000000001</v>
      </c>
      <c r="T767" s="52">
        <v>0.10255</v>
      </c>
    </row>
    <row r="768" spans="1:20" x14ac:dyDescent="0.25">
      <c r="A768">
        <v>767</v>
      </c>
      <c r="B768" s="1">
        <v>42188</v>
      </c>
      <c r="C768" s="2">
        <v>0.25839120370370372</v>
      </c>
      <c r="D768">
        <v>231.749</v>
      </c>
      <c r="E768" s="52">
        <v>2897.47</v>
      </c>
      <c r="F768" s="52">
        <v>8.0976599999999994</v>
      </c>
      <c r="G768" s="52">
        <v>121695</v>
      </c>
      <c r="H768" s="52">
        <v>0.49980400000000003</v>
      </c>
      <c r="I768" s="52">
        <v>-6.71012E-2</v>
      </c>
      <c r="J768" s="52">
        <v>89.6</v>
      </c>
      <c r="K768" s="52">
        <v>91.3</v>
      </c>
      <c r="L768" s="52">
        <v>90.5</v>
      </c>
      <c r="M768" s="52">
        <v>23.5</v>
      </c>
      <c r="N768" s="52">
        <v>0</v>
      </c>
      <c r="O768" s="52">
        <v>86.2</v>
      </c>
      <c r="P768" s="52">
        <v>21.021599999999999</v>
      </c>
      <c r="Q768" s="52">
        <v>195.42400000000001</v>
      </c>
      <c r="R768" s="52">
        <v>1.8310500000000001E-3</v>
      </c>
      <c r="S768" s="52">
        <v>-0.132497</v>
      </c>
      <c r="T768" s="52">
        <v>0.102367</v>
      </c>
    </row>
    <row r="769" spans="1:20" x14ac:dyDescent="0.25">
      <c r="A769">
        <v>768</v>
      </c>
      <c r="B769" s="1">
        <v>42188</v>
      </c>
      <c r="C769" s="2">
        <v>0.2597916666666667</v>
      </c>
      <c r="D769">
        <v>231.78200000000001</v>
      </c>
      <c r="E769" s="52">
        <v>2898.4</v>
      </c>
      <c r="F769" s="52">
        <v>5.0183099999999996</v>
      </c>
      <c r="G769" s="52">
        <v>-19501.7</v>
      </c>
      <c r="H769" s="52">
        <v>0.49971199999999999</v>
      </c>
      <c r="I769" s="52">
        <v>-6.7898200000000006E-2</v>
      </c>
      <c r="J769" s="52">
        <v>91.6</v>
      </c>
      <c r="K769" s="52">
        <v>89.7</v>
      </c>
      <c r="L769" s="52">
        <v>90.1</v>
      </c>
      <c r="M769" s="52">
        <v>23.5</v>
      </c>
      <c r="N769" s="52">
        <v>0</v>
      </c>
      <c r="O769" s="52">
        <v>86</v>
      </c>
      <c r="P769" s="52">
        <v>20.985900000000001</v>
      </c>
      <c r="Q769" s="52">
        <v>195.42400000000001</v>
      </c>
      <c r="R769" s="52">
        <v>1.8310500000000001E-3</v>
      </c>
      <c r="S769" s="52">
        <v>-0.13228400000000001</v>
      </c>
      <c r="T769" s="52">
        <v>0.102855</v>
      </c>
    </row>
    <row r="770" spans="1:20" x14ac:dyDescent="0.25">
      <c r="A770">
        <v>769</v>
      </c>
      <c r="B770" s="1">
        <v>42188</v>
      </c>
      <c r="C770" s="2">
        <v>0.26116898148148149</v>
      </c>
      <c r="D770">
        <v>231.815</v>
      </c>
      <c r="E770" s="52">
        <v>2900.26</v>
      </c>
      <c r="F770" s="52">
        <v>5.0183099999999996</v>
      </c>
      <c r="G770" s="52">
        <v>-19781.3</v>
      </c>
      <c r="H770" s="52">
        <v>0.49973000000000001</v>
      </c>
      <c r="I770" s="52">
        <v>-6.7652900000000002E-2</v>
      </c>
      <c r="J770" s="52">
        <v>91.2</v>
      </c>
      <c r="K770" s="52">
        <v>91.6</v>
      </c>
      <c r="L770" s="52">
        <v>89.8</v>
      </c>
      <c r="M770" s="52">
        <v>23.6</v>
      </c>
      <c r="N770" s="52">
        <v>0</v>
      </c>
      <c r="O770" s="52">
        <v>86.3</v>
      </c>
      <c r="P770" s="52">
        <v>20.974</v>
      </c>
      <c r="Q770" s="52">
        <v>195.81200000000001</v>
      </c>
      <c r="R770" s="52">
        <v>1.8310500000000001E-3</v>
      </c>
      <c r="S770" s="52">
        <v>-0.132192</v>
      </c>
      <c r="T770" s="52">
        <v>0.102855</v>
      </c>
    </row>
    <row r="771" spans="1:20" x14ac:dyDescent="0.25">
      <c r="A771">
        <v>770</v>
      </c>
      <c r="B771" s="1">
        <v>42188</v>
      </c>
      <c r="C771" s="2">
        <v>0.26255787037037037</v>
      </c>
      <c r="D771">
        <v>231.84899999999999</v>
      </c>
      <c r="E771" s="52">
        <v>2898.4</v>
      </c>
      <c r="F771" s="52">
        <v>5.0183099999999996</v>
      </c>
      <c r="G771" s="52">
        <v>-20105.599999999999</v>
      </c>
      <c r="H771" s="52">
        <v>0.49973000000000001</v>
      </c>
      <c r="I771" s="52">
        <v>-6.7898200000000006E-2</v>
      </c>
      <c r="J771" s="52">
        <v>90.6</v>
      </c>
      <c r="K771" s="52">
        <v>90</v>
      </c>
      <c r="L771" s="52">
        <v>89.3</v>
      </c>
      <c r="M771" s="52">
        <v>23.6</v>
      </c>
      <c r="N771" s="52">
        <v>0</v>
      </c>
      <c r="O771" s="52">
        <v>86.4</v>
      </c>
      <c r="P771" s="52">
        <v>20.974</v>
      </c>
      <c r="Q771" s="52">
        <v>195.93600000000001</v>
      </c>
      <c r="R771" s="52">
        <v>1.8310500000000001E-3</v>
      </c>
      <c r="S771" s="52">
        <v>-0.132192</v>
      </c>
      <c r="T771" s="52">
        <v>0.103038</v>
      </c>
    </row>
    <row r="772" spans="1:20" x14ac:dyDescent="0.25">
      <c r="A772">
        <v>771</v>
      </c>
      <c r="B772" s="1">
        <v>42188</v>
      </c>
      <c r="C772" s="2">
        <v>0.26395833333333335</v>
      </c>
      <c r="D772">
        <v>231.88200000000001</v>
      </c>
      <c r="E772" s="52">
        <v>2898.4</v>
      </c>
      <c r="F772" s="52">
        <v>8.0976599999999994</v>
      </c>
      <c r="G772" s="52">
        <v>121695</v>
      </c>
      <c r="H772" s="52">
        <v>0.49980400000000003</v>
      </c>
      <c r="I772" s="52">
        <v>-6.71012E-2</v>
      </c>
      <c r="J772" s="52">
        <v>90.1</v>
      </c>
      <c r="K772" s="52">
        <v>91.1</v>
      </c>
      <c r="L772" s="52">
        <v>88.9</v>
      </c>
      <c r="M772" s="52">
        <v>23.5</v>
      </c>
      <c r="N772" s="52">
        <v>0</v>
      </c>
      <c r="O772" s="52">
        <v>86.4</v>
      </c>
      <c r="P772" s="52">
        <v>21.0335</v>
      </c>
      <c r="Q772" s="52">
        <v>195.65700000000001</v>
      </c>
      <c r="R772" s="52">
        <v>1.8310500000000001E-3</v>
      </c>
      <c r="S772" s="52">
        <v>-0.132406</v>
      </c>
      <c r="T772" s="52">
        <v>0.102642</v>
      </c>
    </row>
    <row r="773" spans="1:20" x14ac:dyDescent="0.25">
      <c r="A773">
        <v>772</v>
      </c>
      <c r="B773" s="1">
        <v>42188</v>
      </c>
      <c r="C773" s="2">
        <v>0.26533564814814814</v>
      </c>
      <c r="D773">
        <v>231.91499999999999</v>
      </c>
      <c r="E773" s="52">
        <v>2898.4</v>
      </c>
      <c r="F773" s="52">
        <v>8.0976599999999994</v>
      </c>
      <c r="G773" s="52">
        <v>121695</v>
      </c>
      <c r="H773" s="52">
        <v>0.49980400000000003</v>
      </c>
      <c r="I773" s="52">
        <v>-6.71012E-2</v>
      </c>
      <c r="J773" s="52">
        <v>89.6</v>
      </c>
      <c r="K773" s="52">
        <v>90</v>
      </c>
      <c r="L773" s="52">
        <v>88.7</v>
      </c>
      <c r="M773" s="52">
        <v>23.5</v>
      </c>
      <c r="N773" s="52">
        <v>0</v>
      </c>
      <c r="O773" s="52">
        <v>86.2</v>
      </c>
      <c r="P773" s="52">
        <v>21.0335</v>
      </c>
      <c r="Q773" s="52">
        <v>195.42400000000001</v>
      </c>
      <c r="R773" s="52">
        <v>1.8310500000000001E-3</v>
      </c>
      <c r="S773" s="52">
        <v>-0.132406</v>
      </c>
      <c r="T773" s="52">
        <v>0.102642</v>
      </c>
    </row>
    <row r="774" spans="1:20" x14ac:dyDescent="0.25">
      <c r="A774">
        <v>773</v>
      </c>
      <c r="B774" s="1">
        <v>42188</v>
      </c>
      <c r="C774" s="2">
        <v>0.26672453703703702</v>
      </c>
      <c r="D774">
        <v>231.94800000000001</v>
      </c>
      <c r="E774" s="52">
        <v>2903.37</v>
      </c>
      <c r="F774" s="52">
        <v>8.0976599999999994</v>
      </c>
      <c r="G774" s="52">
        <v>121695</v>
      </c>
      <c r="H774" s="52">
        <v>0.49980400000000003</v>
      </c>
      <c r="I774" s="52">
        <v>-6.71012E-2</v>
      </c>
      <c r="J774" s="52">
        <v>91.5</v>
      </c>
      <c r="K774" s="52">
        <v>91.3</v>
      </c>
      <c r="L774" s="52">
        <v>88.4</v>
      </c>
      <c r="M774" s="52">
        <v>23.5</v>
      </c>
      <c r="N774" s="52">
        <v>0</v>
      </c>
      <c r="O774" s="52">
        <v>86.2</v>
      </c>
      <c r="P774" s="52">
        <v>21.021599999999999</v>
      </c>
      <c r="Q774" s="52">
        <v>195.191</v>
      </c>
      <c r="R774" s="52">
        <v>2.4414100000000002E-3</v>
      </c>
      <c r="S774" s="52">
        <v>-0.132406</v>
      </c>
      <c r="T774" s="52">
        <v>0.102642</v>
      </c>
    </row>
    <row r="775" spans="1:20" x14ac:dyDescent="0.25">
      <c r="A775">
        <v>774</v>
      </c>
      <c r="B775" s="1">
        <v>42188</v>
      </c>
      <c r="C775" s="2">
        <v>0.268125</v>
      </c>
      <c r="D775">
        <v>231.98099999999999</v>
      </c>
      <c r="E775" s="52">
        <v>2903.37</v>
      </c>
      <c r="F775" s="52">
        <v>8.0976599999999994</v>
      </c>
      <c r="G775" s="52">
        <v>121695</v>
      </c>
      <c r="H775" s="52">
        <v>0.49980400000000003</v>
      </c>
      <c r="I775" s="52">
        <v>-6.7285200000000003E-2</v>
      </c>
      <c r="J775" s="52">
        <v>91.2</v>
      </c>
      <c r="K775" s="52">
        <v>90</v>
      </c>
      <c r="L775" s="52">
        <v>88.2</v>
      </c>
      <c r="M775" s="52">
        <v>23.6</v>
      </c>
      <c r="N775" s="52">
        <v>0</v>
      </c>
      <c r="O775" s="52">
        <v>86.3</v>
      </c>
      <c r="P775" s="52">
        <v>21.021599999999999</v>
      </c>
      <c r="Q775" s="52">
        <v>195.65700000000001</v>
      </c>
      <c r="R775" s="52">
        <v>1.8310500000000001E-3</v>
      </c>
      <c r="S775" s="52">
        <v>-0.132406</v>
      </c>
      <c r="T775" s="52">
        <v>0.103038</v>
      </c>
    </row>
    <row r="776" spans="1:20" x14ac:dyDescent="0.25">
      <c r="A776">
        <v>775</v>
      </c>
      <c r="B776" s="1">
        <v>42188</v>
      </c>
      <c r="C776" s="2">
        <v>0.26950231481481485</v>
      </c>
      <c r="D776">
        <v>232.01400000000001</v>
      </c>
      <c r="E776" s="52">
        <v>2896.54</v>
      </c>
      <c r="F776" s="52">
        <v>5.0183099999999996</v>
      </c>
      <c r="G776" s="52">
        <v>-19803.599999999999</v>
      </c>
      <c r="H776" s="52">
        <v>0.49973000000000001</v>
      </c>
      <c r="I776" s="52">
        <v>-6.8082000000000004E-2</v>
      </c>
      <c r="J776" s="52">
        <v>90.8</v>
      </c>
      <c r="K776" s="52">
        <v>91.1</v>
      </c>
      <c r="L776" s="52">
        <v>88.6</v>
      </c>
      <c r="M776" s="52">
        <v>23.5</v>
      </c>
      <c r="N776" s="52">
        <v>0</v>
      </c>
      <c r="O776" s="52">
        <v>86.5</v>
      </c>
      <c r="P776" s="52">
        <v>20.974</v>
      </c>
      <c r="Q776" s="52">
        <v>195.65700000000001</v>
      </c>
      <c r="R776" s="52">
        <v>1.8310500000000001E-3</v>
      </c>
      <c r="S776" s="52">
        <v>-0.132101</v>
      </c>
      <c r="T776" s="52">
        <v>0.103129</v>
      </c>
    </row>
    <row r="777" spans="1:20" x14ac:dyDescent="0.25">
      <c r="A777">
        <v>776</v>
      </c>
      <c r="B777" s="1">
        <v>42188</v>
      </c>
      <c r="C777" s="2">
        <v>0.27089120370370373</v>
      </c>
      <c r="D777">
        <v>232.048</v>
      </c>
      <c r="E777" s="52">
        <v>2895.61</v>
      </c>
      <c r="F777" s="52">
        <v>5.0183099999999996</v>
      </c>
      <c r="G777" s="52">
        <v>-20001.2</v>
      </c>
      <c r="H777" s="52">
        <v>0.49971199999999999</v>
      </c>
      <c r="I777" s="52">
        <v>-6.8265900000000004E-2</v>
      </c>
      <c r="J777" s="52">
        <v>90.2</v>
      </c>
      <c r="K777" s="52">
        <v>90.1</v>
      </c>
      <c r="L777" s="52">
        <v>89</v>
      </c>
      <c r="M777" s="52">
        <v>23.5</v>
      </c>
      <c r="N777" s="52">
        <v>0</v>
      </c>
      <c r="O777" s="52">
        <v>86.4</v>
      </c>
      <c r="P777" s="52">
        <v>20.974</v>
      </c>
      <c r="Q777" s="52">
        <v>195.548</v>
      </c>
      <c r="R777" s="52">
        <v>1.8310500000000001E-3</v>
      </c>
      <c r="S777" s="52">
        <v>-0.13200999999999999</v>
      </c>
      <c r="T777" s="52">
        <v>0.10322099999999999</v>
      </c>
    </row>
    <row r="778" spans="1:20" x14ac:dyDescent="0.25">
      <c r="A778">
        <v>777</v>
      </c>
      <c r="B778" s="1">
        <v>42188</v>
      </c>
      <c r="C778" s="2">
        <v>0.27229166666666665</v>
      </c>
      <c r="D778">
        <v>232.08099999999999</v>
      </c>
      <c r="E778" s="52">
        <v>2898.4</v>
      </c>
      <c r="F778" s="52">
        <v>8.0976599999999994</v>
      </c>
      <c r="G778" s="52">
        <v>121695</v>
      </c>
      <c r="H778" s="52">
        <v>0.49980400000000003</v>
      </c>
      <c r="I778" s="52">
        <v>-6.7285200000000003E-2</v>
      </c>
      <c r="J778" s="52">
        <v>89.7</v>
      </c>
      <c r="K778" s="52">
        <v>91</v>
      </c>
      <c r="L778" s="52">
        <v>89.2</v>
      </c>
      <c r="M778" s="52">
        <v>23.5</v>
      </c>
      <c r="N778" s="52">
        <v>0</v>
      </c>
      <c r="O778" s="52">
        <v>86.2</v>
      </c>
      <c r="P778" s="52">
        <v>21.0335</v>
      </c>
      <c r="Q778" s="52">
        <v>195.191</v>
      </c>
      <c r="R778" s="52">
        <v>1.8310500000000001E-3</v>
      </c>
      <c r="S778" s="52">
        <v>-0.132192</v>
      </c>
      <c r="T778" s="52">
        <v>0.102947</v>
      </c>
    </row>
    <row r="779" spans="1:20" x14ac:dyDescent="0.25">
      <c r="A779">
        <v>778</v>
      </c>
      <c r="B779" s="1">
        <v>42188</v>
      </c>
      <c r="C779" s="2">
        <v>0.2736689814814815</v>
      </c>
      <c r="D779">
        <v>232.114</v>
      </c>
      <c r="E779" s="52">
        <v>2903.37</v>
      </c>
      <c r="F779" s="52">
        <v>8.0976599999999994</v>
      </c>
      <c r="G779" s="52">
        <v>121695</v>
      </c>
      <c r="H779" s="52">
        <v>0.49982199999999999</v>
      </c>
      <c r="I779" s="52">
        <v>-6.7469000000000001E-2</v>
      </c>
      <c r="J779" s="52">
        <v>91.3</v>
      </c>
      <c r="K779" s="52">
        <v>90.3</v>
      </c>
      <c r="L779" s="52">
        <v>89.5</v>
      </c>
      <c r="M779" s="52">
        <v>23.5</v>
      </c>
      <c r="N779" s="52">
        <v>0</v>
      </c>
      <c r="O779" s="52">
        <v>86</v>
      </c>
      <c r="P779" s="52">
        <v>21.021599999999999</v>
      </c>
      <c r="Q779" s="52">
        <v>194.804</v>
      </c>
      <c r="R779" s="52">
        <v>1.8310500000000001E-3</v>
      </c>
      <c r="S779" s="52">
        <v>-0.13228400000000001</v>
      </c>
      <c r="T779" s="52">
        <v>0.103038</v>
      </c>
    </row>
    <row r="780" spans="1:20" x14ac:dyDescent="0.25">
      <c r="A780">
        <v>779</v>
      </c>
      <c r="B780" s="1">
        <v>42188</v>
      </c>
      <c r="C780" s="2">
        <v>0.27505787037037038</v>
      </c>
      <c r="D780">
        <v>232.14699999999999</v>
      </c>
      <c r="E780" s="52">
        <v>2898.4</v>
      </c>
      <c r="F780" s="52">
        <v>5.0183099999999996</v>
      </c>
      <c r="G780" s="52">
        <v>-20128</v>
      </c>
      <c r="H780" s="52">
        <v>0.49973000000000001</v>
      </c>
      <c r="I780" s="52">
        <v>-6.8265900000000004E-2</v>
      </c>
      <c r="J780" s="52">
        <v>91.1</v>
      </c>
      <c r="K780" s="52">
        <v>90.3</v>
      </c>
      <c r="L780" s="52">
        <v>89.9</v>
      </c>
      <c r="M780" s="52">
        <v>23.5</v>
      </c>
      <c r="N780" s="52">
        <v>0</v>
      </c>
      <c r="O780" s="52">
        <v>86</v>
      </c>
      <c r="P780" s="52">
        <v>20.985900000000001</v>
      </c>
      <c r="Q780" s="52">
        <v>195.315</v>
      </c>
      <c r="R780" s="52">
        <v>1.8310500000000001E-3</v>
      </c>
      <c r="S780" s="52">
        <v>-0.13200999999999999</v>
      </c>
      <c r="T780" s="52">
        <v>0.103404</v>
      </c>
    </row>
    <row r="781" spans="1:20" x14ac:dyDescent="0.25">
      <c r="A781">
        <v>780</v>
      </c>
      <c r="B781" s="1">
        <v>42188</v>
      </c>
      <c r="C781" s="2">
        <v>0.27645833333333331</v>
      </c>
      <c r="D781">
        <v>232.18100000000001</v>
      </c>
      <c r="E781" s="52">
        <v>2902.44</v>
      </c>
      <c r="F781" s="52">
        <v>8.0976599999999994</v>
      </c>
      <c r="G781" s="52">
        <v>121695</v>
      </c>
      <c r="H781" s="52">
        <v>0.49980400000000003</v>
      </c>
      <c r="I781" s="52">
        <v>-6.7469000000000001E-2</v>
      </c>
      <c r="J781" s="52">
        <v>90.6</v>
      </c>
      <c r="K781" s="52">
        <v>90.6</v>
      </c>
      <c r="L781" s="52">
        <v>90.3</v>
      </c>
      <c r="M781" s="52">
        <v>23.5</v>
      </c>
      <c r="N781" s="52">
        <v>0</v>
      </c>
      <c r="O781" s="52">
        <v>86.3</v>
      </c>
      <c r="P781" s="52">
        <v>21.021599999999999</v>
      </c>
      <c r="Q781" s="52">
        <v>195.42400000000001</v>
      </c>
      <c r="R781" s="52">
        <v>1.8310500000000001E-3</v>
      </c>
      <c r="S781" s="52">
        <v>-0.132192</v>
      </c>
      <c r="T781" s="52">
        <v>0.10322099999999999</v>
      </c>
    </row>
    <row r="782" spans="1:20" x14ac:dyDescent="0.25">
      <c r="A782">
        <v>781</v>
      </c>
      <c r="B782" s="1">
        <v>42188</v>
      </c>
      <c r="C782" s="2">
        <v>0.27783564814814815</v>
      </c>
      <c r="D782">
        <v>232.214</v>
      </c>
      <c r="E782" s="52">
        <v>2895.61</v>
      </c>
      <c r="F782" s="52">
        <v>5.0183099999999996</v>
      </c>
      <c r="G782" s="52">
        <v>-19710.400000000001</v>
      </c>
      <c r="H782" s="52">
        <v>0.49973000000000001</v>
      </c>
      <c r="I782" s="52">
        <v>-6.8265900000000004E-2</v>
      </c>
      <c r="J782" s="52">
        <v>90</v>
      </c>
      <c r="K782" s="52">
        <v>89.3</v>
      </c>
      <c r="L782" s="52">
        <v>90.9</v>
      </c>
      <c r="M782" s="52">
        <v>23.5</v>
      </c>
      <c r="N782" s="52">
        <v>0</v>
      </c>
      <c r="O782" s="52">
        <v>86.2</v>
      </c>
      <c r="P782" s="52">
        <v>20.974</v>
      </c>
      <c r="Q782" s="52">
        <v>195.315</v>
      </c>
      <c r="R782" s="52">
        <v>1.8310500000000001E-3</v>
      </c>
      <c r="S782" s="52">
        <v>-0.13191800000000001</v>
      </c>
      <c r="T782" s="52">
        <v>0.103404</v>
      </c>
    </row>
    <row r="783" spans="1:20" x14ac:dyDescent="0.25">
      <c r="A783">
        <v>782</v>
      </c>
      <c r="B783" s="1">
        <v>42188</v>
      </c>
      <c r="C783" s="2">
        <v>0.27922453703703703</v>
      </c>
      <c r="D783">
        <v>232.24700000000001</v>
      </c>
      <c r="E783" s="52">
        <v>2894.68</v>
      </c>
      <c r="F783" s="52">
        <v>5.0183099999999996</v>
      </c>
      <c r="G783" s="52">
        <v>-20105.599999999999</v>
      </c>
      <c r="H783" s="52">
        <v>0.49973000000000001</v>
      </c>
      <c r="I783" s="52">
        <v>-6.8082000000000004E-2</v>
      </c>
      <c r="J783" s="52">
        <v>89.6</v>
      </c>
      <c r="K783" s="52">
        <v>91</v>
      </c>
      <c r="L783" s="52">
        <v>90.7</v>
      </c>
      <c r="M783" s="52">
        <v>23.5</v>
      </c>
      <c r="N783" s="52">
        <v>0</v>
      </c>
      <c r="O783" s="52">
        <v>86.1</v>
      </c>
      <c r="P783" s="52">
        <v>20.974</v>
      </c>
      <c r="Q783" s="52">
        <v>194.928</v>
      </c>
      <c r="R783" s="52">
        <v>1.8310500000000001E-3</v>
      </c>
      <c r="S783" s="52">
        <v>-0.131827</v>
      </c>
      <c r="T783" s="52">
        <v>0.103404</v>
      </c>
    </row>
    <row r="784" spans="1:20" x14ac:dyDescent="0.25">
      <c r="A784">
        <v>783</v>
      </c>
      <c r="B784" s="1">
        <v>42188</v>
      </c>
      <c r="C784" s="2">
        <v>0.28062500000000001</v>
      </c>
      <c r="D784">
        <v>232.28</v>
      </c>
      <c r="E784" s="52">
        <v>2897.47</v>
      </c>
      <c r="F784" s="52">
        <v>4.0944799999999999</v>
      </c>
      <c r="G784" s="52">
        <v>-20083.2</v>
      </c>
      <c r="H784" s="52">
        <v>0.49973000000000001</v>
      </c>
      <c r="I784" s="52">
        <v>-6.8082000000000004E-2</v>
      </c>
      <c r="J784" s="52">
        <v>91.3</v>
      </c>
      <c r="K784" s="52">
        <v>89.5</v>
      </c>
      <c r="L784" s="52">
        <v>90.8</v>
      </c>
      <c r="M784" s="52">
        <v>23.5</v>
      </c>
      <c r="N784" s="52">
        <v>0</v>
      </c>
      <c r="O784" s="52">
        <v>86.1</v>
      </c>
      <c r="P784" s="52">
        <v>20.974</v>
      </c>
      <c r="Q784" s="52">
        <v>195.036</v>
      </c>
      <c r="R784" s="52">
        <v>1.8310500000000001E-3</v>
      </c>
      <c r="S784" s="52">
        <v>-0.13200999999999999</v>
      </c>
      <c r="T784" s="52">
        <v>0.103404</v>
      </c>
    </row>
    <row r="785" spans="1:20" x14ac:dyDescent="0.25">
      <c r="A785">
        <v>784</v>
      </c>
      <c r="B785" s="1">
        <v>42188</v>
      </c>
      <c r="C785" s="2">
        <v>0.2820023148148148</v>
      </c>
      <c r="D785">
        <v>232.31399999999999</v>
      </c>
      <c r="E785" s="52">
        <v>2902.44</v>
      </c>
      <c r="F785" s="52">
        <v>8.0976599999999994</v>
      </c>
      <c r="G785" s="52">
        <v>121695</v>
      </c>
      <c r="H785" s="52">
        <v>0.49980400000000003</v>
      </c>
      <c r="I785" s="52">
        <v>-6.71012E-2</v>
      </c>
      <c r="J785" s="52">
        <v>90.8</v>
      </c>
      <c r="K785" s="52">
        <v>91</v>
      </c>
      <c r="L785" s="52">
        <v>90.6</v>
      </c>
      <c r="M785" s="52">
        <v>23.5</v>
      </c>
      <c r="N785" s="52">
        <v>0</v>
      </c>
      <c r="O785" s="52">
        <v>86.1</v>
      </c>
      <c r="P785" s="52">
        <v>21.021599999999999</v>
      </c>
      <c r="Q785" s="52">
        <v>195.191</v>
      </c>
      <c r="R785" s="52">
        <v>1.8310500000000001E-3</v>
      </c>
      <c r="S785" s="52">
        <v>-0.13191800000000001</v>
      </c>
      <c r="T785" s="52">
        <v>0.103404</v>
      </c>
    </row>
    <row r="786" spans="1:20" x14ac:dyDescent="0.25">
      <c r="A786">
        <v>785</v>
      </c>
      <c r="B786" s="1">
        <v>42188</v>
      </c>
      <c r="C786" s="2">
        <v>0.28340277777777778</v>
      </c>
      <c r="D786">
        <v>232.34700000000001</v>
      </c>
      <c r="E786" s="52">
        <v>2896.54</v>
      </c>
      <c r="F786" s="52">
        <v>5.0183099999999996</v>
      </c>
      <c r="G786" s="52">
        <v>-19524</v>
      </c>
      <c r="H786" s="52">
        <v>0.49973000000000001</v>
      </c>
      <c r="I786" s="52">
        <v>-6.7898200000000006E-2</v>
      </c>
      <c r="J786" s="52">
        <v>90.3</v>
      </c>
      <c r="K786" s="52">
        <v>89.6</v>
      </c>
      <c r="L786" s="52">
        <v>90.5</v>
      </c>
      <c r="M786" s="52">
        <v>23.5</v>
      </c>
      <c r="N786" s="52">
        <v>0</v>
      </c>
      <c r="O786" s="52">
        <v>86.4</v>
      </c>
      <c r="P786" s="52">
        <v>20.974</v>
      </c>
      <c r="Q786" s="52">
        <v>195.191</v>
      </c>
      <c r="R786" s="52">
        <v>1.8310500000000001E-3</v>
      </c>
      <c r="S786" s="52">
        <v>-0.13164400000000001</v>
      </c>
      <c r="T786" s="52">
        <v>0.103617</v>
      </c>
    </row>
    <row r="787" spans="1:20" x14ac:dyDescent="0.25">
      <c r="A787">
        <v>786</v>
      </c>
      <c r="B787" s="1">
        <v>42188</v>
      </c>
      <c r="C787" s="2">
        <v>0.28479166666666667</v>
      </c>
      <c r="D787">
        <v>232.38</v>
      </c>
      <c r="E787" s="52">
        <v>2895.61</v>
      </c>
      <c r="F787" s="52">
        <v>5.0183099999999996</v>
      </c>
      <c r="G787" s="52">
        <v>-19956.5</v>
      </c>
      <c r="H787" s="52">
        <v>0.49973000000000001</v>
      </c>
      <c r="I787" s="52">
        <v>-6.7898200000000006E-2</v>
      </c>
      <c r="J787" s="52">
        <v>89.9</v>
      </c>
      <c r="K787" s="52">
        <v>91.3</v>
      </c>
      <c r="L787" s="52">
        <v>90</v>
      </c>
      <c r="M787" s="52">
        <v>23.5</v>
      </c>
      <c r="N787" s="52">
        <v>0</v>
      </c>
      <c r="O787" s="52">
        <v>86.1</v>
      </c>
      <c r="P787" s="52">
        <v>20.985900000000001</v>
      </c>
      <c r="Q787" s="52">
        <v>195.036</v>
      </c>
      <c r="R787" s="52">
        <v>1.8310500000000001E-3</v>
      </c>
      <c r="S787" s="52">
        <v>-0.13164400000000001</v>
      </c>
      <c r="T787" s="52">
        <v>0.103617</v>
      </c>
    </row>
    <row r="788" spans="1:20" x14ac:dyDescent="0.25">
      <c r="A788">
        <v>787</v>
      </c>
      <c r="B788" s="1">
        <v>42188</v>
      </c>
      <c r="C788" s="2">
        <v>0.28616898148148145</v>
      </c>
      <c r="D788">
        <v>232.41300000000001</v>
      </c>
      <c r="E788" s="52">
        <v>2898.4</v>
      </c>
      <c r="F788" s="52">
        <v>8.0976599999999994</v>
      </c>
      <c r="G788" s="52">
        <v>121695</v>
      </c>
      <c r="H788" s="52">
        <v>0.49980400000000003</v>
      </c>
      <c r="I788" s="52">
        <v>-6.6917299999999999E-2</v>
      </c>
      <c r="J788" s="52">
        <v>90.3</v>
      </c>
      <c r="K788" s="52">
        <v>89.7</v>
      </c>
      <c r="L788" s="52">
        <v>89.5</v>
      </c>
      <c r="M788" s="52">
        <v>23.5</v>
      </c>
      <c r="N788" s="52">
        <v>0</v>
      </c>
      <c r="O788" s="52">
        <v>86.2</v>
      </c>
      <c r="P788" s="52">
        <v>21.0335</v>
      </c>
      <c r="Q788" s="52">
        <v>194.571</v>
      </c>
      <c r="R788" s="52">
        <v>1.8310500000000001E-3</v>
      </c>
      <c r="S788" s="52">
        <v>-0.131827</v>
      </c>
      <c r="T788" s="52">
        <v>0.103495</v>
      </c>
    </row>
    <row r="789" spans="1:20" x14ac:dyDescent="0.25">
      <c r="A789">
        <v>788</v>
      </c>
      <c r="B789" s="1">
        <v>42188</v>
      </c>
      <c r="C789" s="2">
        <v>0.28756944444444443</v>
      </c>
      <c r="D789">
        <v>232.446</v>
      </c>
      <c r="E789" s="52">
        <v>2903.37</v>
      </c>
      <c r="F789" s="52">
        <v>8.0976599999999994</v>
      </c>
      <c r="G789" s="52">
        <v>121695</v>
      </c>
      <c r="H789" s="52">
        <v>0.49980400000000003</v>
      </c>
      <c r="I789" s="52">
        <v>-6.6917299999999999E-2</v>
      </c>
      <c r="J789" s="52">
        <v>91.3</v>
      </c>
      <c r="K789" s="52">
        <v>91.6</v>
      </c>
      <c r="L789" s="52">
        <v>89</v>
      </c>
      <c r="M789" s="52">
        <v>23.5</v>
      </c>
      <c r="N789" s="52">
        <v>0</v>
      </c>
      <c r="O789" s="52">
        <v>86.2</v>
      </c>
      <c r="P789" s="52">
        <v>21.0335</v>
      </c>
      <c r="Q789" s="52">
        <v>194.928</v>
      </c>
      <c r="R789" s="52">
        <v>1.8310500000000001E-3</v>
      </c>
      <c r="S789" s="52">
        <v>-0.131827</v>
      </c>
      <c r="T789" s="52">
        <v>0.103312</v>
      </c>
    </row>
    <row r="790" spans="1:20" x14ac:dyDescent="0.25">
      <c r="A790">
        <v>789</v>
      </c>
      <c r="B790" s="1">
        <v>42188</v>
      </c>
      <c r="C790" s="2">
        <v>0.28894675925925922</v>
      </c>
      <c r="D790">
        <v>232.48</v>
      </c>
      <c r="E790" s="52">
        <v>2902.44</v>
      </c>
      <c r="F790" s="52">
        <v>8.0976599999999994</v>
      </c>
      <c r="G790" s="52">
        <v>121695</v>
      </c>
      <c r="H790" s="52">
        <v>0.49980400000000003</v>
      </c>
      <c r="I790" s="52">
        <v>-6.71012E-2</v>
      </c>
      <c r="J790" s="52">
        <v>90.8</v>
      </c>
      <c r="K790" s="52">
        <v>90</v>
      </c>
      <c r="L790" s="52">
        <v>88.8</v>
      </c>
      <c r="M790" s="52">
        <v>23.3</v>
      </c>
      <c r="N790" s="52">
        <v>0</v>
      </c>
      <c r="O790" s="52">
        <v>86.3</v>
      </c>
      <c r="P790" s="52">
        <v>21.021599999999999</v>
      </c>
      <c r="Q790" s="52">
        <v>195.191</v>
      </c>
      <c r="R790" s="52">
        <v>1.8310500000000001E-3</v>
      </c>
      <c r="S790" s="52">
        <v>-0.13173499999999999</v>
      </c>
      <c r="T790" s="52">
        <v>0.103495</v>
      </c>
    </row>
    <row r="791" spans="1:20" x14ac:dyDescent="0.25">
      <c r="A791">
        <v>790</v>
      </c>
      <c r="B791" s="1">
        <v>42188</v>
      </c>
      <c r="C791" s="2">
        <v>0.29033564814814816</v>
      </c>
      <c r="D791">
        <v>232.51300000000001</v>
      </c>
      <c r="E791" s="52">
        <v>2895.61</v>
      </c>
      <c r="F791" s="52">
        <v>5.0183099999999996</v>
      </c>
      <c r="G791" s="52">
        <v>-19512.8</v>
      </c>
      <c r="H791" s="52">
        <v>0.49971199999999999</v>
      </c>
      <c r="I791" s="52">
        <v>-6.8082000000000004E-2</v>
      </c>
      <c r="J791" s="52">
        <v>90.3</v>
      </c>
      <c r="K791" s="52">
        <v>90.9</v>
      </c>
      <c r="L791" s="52">
        <v>88.5</v>
      </c>
      <c r="M791" s="52">
        <v>23.5</v>
      </c>
      <c r="N791" s="52">
        <v>0</v>
      </c>
      <c r="O791" s="52">
        <v>86.4</v>
      </c>
      <c r="P791" s="52">
        <v>20.974</v>
      </c>
      <c r="Q791" s="52">
        <v>195.083</v>
      </c>
      <c r="R791" s="52">
        <v>1.8310500000000001E-3</v>
      </c>
      <c r="S791" s="52">
        <v>-0.131522</v>
      </c>
      <c r="T791" s="52">
        <v>0.1038</v>
      </c>
    </row>
    <row r="792" spans="1:20" x14ac:dyDescent="0.25">
      <c r="A792">
        <v>791</v>
      </c>
      <c r="B792" s="1">
        <v>42188</v>
      </c>
      <c r="C792" s="2">
        <v>0.29173611111111114</v>
      </c>
      <c r="D792">
        <v>232.54599999999999</v>
      </c>
      <c r="E792" s="52">
        <v>2895.61</v>
      </c>
      <c r="F792" s="52">
        <v>5.0183099999999996</v>
      </c>
      <c r="G792" s="52">
        <v>-20176.400000000001</v>
      </c>
      <c r="H792" s="52">
        <v>0.49973000000000001</v>
      </c>
      <c r="I792" s="52">
        <v>-6.8082000000000004E-2</v>
      </c>
      <c r="J792" s="52">
        <v>89.8</v>
      </c>
      <c r="K792" s="52">
        <v>90.3</v>
      </c>
      <c r="L792" s="52">
        <v>88.5</v>
      </c>
      <c r="M792" s="52">
        <v>23.5</v>
      </c>
      <c r="N792" s="52">
        <v>0</v>
      </c>
      <c r="O792" s="52">
        <v>86.3</v>
      </c>
      <c r="P792" s="52">
        <v>20.985900000000001</v>
      </c>
      <c r="Q792" s="52">
        <v>194.928</v>
      </c>
      <c r="R792" s="52">
        <v>1.8310500000000001E-3</v>
      </c>
      <c r="S792" s="52">
        <v>-0.131522</v>
      </c>
      <c r="T792" s="52">
        <v>0.1038</v>
      </c>
    </row>
    <row r="793" spans="1:20" x14ac:dyDescent="0.25">
      <c r="A793">
        <v>792</v>
      </c>
      <c r="B793" s="1">
        <v>42188</v>
      </c>
      <c r="C793" s="2">
        <v>0.29311342592592593</v>
      </c>
      <c r="D793">
        <v>232.57900000000001</v>
      </c>
      <c r="E793" s="52">
        <v>2896.54</v>
      </c>
      <c r="F793" s="52">
        <v>5.0183099999999996</v>
      </c>
      <c r="G793" s="52">
        <v>-19781.3</v>
      </c>
      <c r="H793" s="52">
        <v>0.49973000000000001</v>
      </c>
      <c r="I793" s="52">
        <v>-6.8082000000000004E-2</v>
      </c>
      <c r="J793" s="52">
        <v>90.9</v>
      </c>
      <c r="K793" s="52">
        <v>90</v>
      </c>
      <c r="L793" s="52">
        <v>88.1</v>
      </c>
      <c r="M793" s="52">
        <v>23.4</v>
      </c>
      <c r="N793" s="52">
        <v>0</v>
      </c>
      <c r="O793" s="52">
        <v>86</v>
      </c>
      <c r="P793" s="52">
        <v>20.974</v>
      </c>
      <c r="Q793" s="52">
        <v>194.30699999999999</v>
      </c>
      <c r="R793" s="52">
        <v>1.8310500000000001E-3</v>
      </c>
      <c r="S793" s="52">
        <v>-0.131522</v>
      </c>
      <c r="T793" s="52">
        <v>0.10398300000000001</v>
      </c>
    </row>
    <row r="794" spans="1:20" x14ac:dyDescent="0.25">
      <c r="A794">
        <v>793</v>
      </c>
      <c r="B794" s="1">
        <v>42188</v>
      </c>
      <c r="C794" s="2">
        <v>0.29450231481481481</v>
      </c>
      <c r="D794">
        <v>232.61199999999999</v>
      </c>
      <c r="E794" s="52">
        <v>2899.33</v>
      </c>
      <c r="F794" s="52">
        <v>5.0183099999999996</v>
      </c>
      <c r="G794" s="52">
        <v>-19908</v>
      </c>
      <c r="H794" s="52">
        <v>0.49973000000000001</v>
      </c>
      <c r="I794" s="52">
        <v>-6.8265900000000004E-2</v>
      </c>
      <c r="J794" s="52">
        <v>91.2</v>
      </c>
      <c r="K794" s="52">
        <v>90.6</v>
      </c>
      <c r="L794" s="52">
        <v>88.6</v>
      </c>
      <c r="M794" s="52">
        <v>23.4</v>
      </c>
      <c r="N794" s="52">
        <v>0</v>
      </c>
      <c r="O794" s="52">
        <v>86.3</v>
      </c>
      <c r="P794" s="52">
        <v>20.974</v>
      </c>
      <c r="Q794" s="52">
        <v>194.804</v>
      </c>
      <c r="R794" s="52">
        <v>1.8310500000000001E-3</v>
      </c>
      <c r="S794" s="52">
        <v>-0.131522</v>
      </c>
      <c r="T794" s="52">
        <v>0.10398300000000001</v>
      </c>
    </row>
    <row r="795" spans="1:20" x14ac:dyDescent="0.25">
      <c r="A795">
        <v>794</v>
      </c>
      <c r="B795" s="1">
        <v>42188</v>
      </c>
      <c r="C795" s="2">
        <v>0.29590277777777779</v>
      </c>
      <c r="D795">
        <v>232.64500000000001</v>
      </c>
      <c r="E795" s="52">
        <v>2898.4</v>
      </c>
      <c r="F795" s="52">
        <v>5.0183099999999996</v>
      </c>
      <c r="G795" s="52">
        <v>-19956.5</v>
      </c>
      <c r="H795" s="52">
        <v>0.49973000000000001</v>
      </c>
      <c r="I795" s="52">
        <v>-6.8265900000000004E-2</v>
      </c>
      <c r="J795" s="52">
        <v>90.7</v>
      </c>
      <c r="K795" s="52">
        <v>89.4</v>
      </c>
      <c r="L795" s="52">
        <v>89</v>
      </c>
      <c r="M795" s="52">
        <v>23.5</v>
      </c>
      <c r="N795" s="52">
        <v>0</v>
      </c>
      <c r="O795" s="52">
        <v>86.3</v>
      </c>
      <c r="P795" s="52">
        <v>20.974</v>
      </c>
      <c r="Q795" s="52">
        <v>194.928</v>
      </c>
      <c r="R795" s="52">
        <v>2.4414100000000002E-3</v>
      </c>
      <c r="S795" s="52">
        <v>-0.13142999999999999</v>
      </c>
      <c r="T795" s="52">
        <v>0.104074</v>
      </c>
    </row>
    <row r="796" spans="1:20" x14ac:dyDescent="0.25">
      <c r="A796">
        <v>795</v>
      </c>
      <c r="B796" s="1">
        <v>42188</v>
      </c>
      <c r="C796" s="2">
        <v>0.29728009259259258</v>
      </c>
      <c r="D796">
        <v>232.679</v>
      </c>
      <c r="E796" s="52">
        <v>2899.33</v>
      </c>
      <c r="F796" s="52">
        <v>8.0976599999999994</v>
      </c>
      <c r="G796" s="52">
        <v>121695</v>
      </c>
      <c r="H796" s="52">
        <v>0.49980400000000003</v>
      </c>
      <c r="I796" s="52">
        <v>-6.7285200000000003E-2</v>
      </c>
      <c r="J796" s="52">
        <v>90.2</v>
      </c>
      <c r="K796" s="52">
        <v>91.1</v>
      </c>
      <c r="L796" s="52">
        <v>89.2</v>
      </c>
      <c r="M796" s="52">
        <v>23.5</v>
      </c>
      <c r="N796" s="52">
        <v>0</v>
      </c>
      <c r="O796" s="52">
        <v>86.3</v>
      </c>
      <c r="P796" s="52">
        <v>21.0335</v>
      </c>
      <c r="Q796" s="52">
        <v>194.804</v>
      </c>
      <c r="R796" s="52">
        <v>1.8310500000000001E-3</v>
      </c>
      <c r="S796" s="52">
        <v>-0.13164400000000001</v>
      </c>
      <c r="T796" s="52">
        <v>0.1038</v>
      </c>
    </row>
    <row r="797" spans="1:20" x14ac:dyDescent="0.25">
      <c r="A797">
        <v>796</v>
      </c>
      <c r="B797" s="1">
        <v>42188</v>
      </c>
      <c r="C797" s="2">
        <v>0.29866898148148147</v>
      </c>
      <c r="D797">
        <v>232.71199999999999</v>
      </c>
      <c r="E797" s="52">
        <v>2898.4</v>
      </c>
      <c r="F797" s="52">
        <v>8.0976599999999994</v>
      </c>
      <c r="G797" s="52">
        <v>121695</v>
      </c>
      <c r="H797" s="52">
        <v>0.49980400000000003</v>
      </c>
      <c r="I797" s="52">
        <v>-6.7285200000000003E-2</v>
      </c>
      <c r="J797" s="52">
        <v>89.7</v>
      </c>
      <c r="K797" s="52">
        <v>89.5</v>
      </c>
      <c r="L797" s="52">
        <v>89.9</v>
      </c>
      <c r="M797" s="52">
        <v>23.5</v>
      </c>
      <c r="N797" s="52">
        <v>0</v>
      </c>
      <c r="O797" s="52">
        <v>86.3</v>
      </c>
      <c r="P797" s="52">
        <v>21.0335</v>
      </c>
      <c r="Q797" s="52">
        <v>194.571</v>
      </c>
      <c r="R797" s="52">
        <v>1.8310500000000001E-3</v>
      </c>
      <c r="S797" s="52">
        <v>-0.131522</v>
      </c>
      <c r="T797" s="52">
        <v>0.1038</v>
      </c>
    </row>
    <row r="798" spans="1:20" x14ac:dyDescent="0.25">
      <c r="A798">
        <v>797</v>
      </c>
      <c r="B798" s="1">
        <v>42188</v>
      </c>
      <c r="C798" s="2">
        <v>0.30006944444444444</v>
      </c>
      <c r="D798">
        <v>232.745</v>
      </c>
      <c r="E798" s="52">
        <v>2904.3</v>
      </c>
      <c r="F798" s="52">
        <v>8.0976599999999994</v>
      </c>
      <c r="G798" s="52">
        <v>121695</v>
      </c>
      <c r="H798" s="52">
        <v>0.49980400000000003</v>
      </c>
      <c r="I798" s="52">
        <v>-6.7469000000000001E-2</v>
      </c>
      <c r="J798" s="52">
        <v>91.3</v>
      </c>
      <c r="K798" s="52">
        <v>91.3</v>
      </c>
      <c r="L798" s="52">
        <v>90</v>
      </c>
      <c r="M798" s="52">
        <v>23.5</v>
      </c>
      <c r="N798" s="52">
        <v>0</v>
      </c>
      <c r="O798" s="52">
        <v>86</v>
      </c>
      <c r="P798" s="52">
        <v>21.0335</v>
      </c>
      <c r="Q798" s="52">
        <v>194.19900000000001</v>
      </c>
      <c r="R798" s="52">
        <v>1.8310500000000001E-3</v>
      </c>
      <c r="S798" s="52">
        <v>-0.13164400000000001</v>
      </c>
      <c r="T798" s="52">
        <v>0.10398300000000001</v>
      </c>
    </row>
    <row r="799" spans="1:20" x14ac:dyDescent="0.25">
      <c r="A799">
        <v>798</v>
      </c>
      <c r="B799" s="1">
        <v>42188</v>
      </c>
      <c r="C799" s="2">
        <v>0.30144675925925929</v>
      </c>
      <c r="D799">
        <v>232.77799999999999</v>
      </c>
      <c r="E799" s="52">
        <v>2899.33</v>
      </c>
      <c r="F799" s="52">
        <v>4.0944799999999999</v>
      </c>
      <c r="G799" s="52">
        <v>-19419.599999999999</v>
      </c>
      <c r="H799" s="52">
        <v>0.49973000000000001</v>
      </c>
      <c r="I799" s="52">
        <v>-6.8265900000000004E-2</v>
      </c>
      <c r="J799" s="52">
        <v>91.1</v>
      </c>
      <c r="K799" s="52">
        <v>89.7</v>
      </c>
      <c r="L799" s="52">
        <v>90.5</v>
      </c>
      <c r="M799" s="52">
        <v>23.5</v>
      </c>
      <c r="N799" s="52">
        <v>0</v>
      </c>
      <c r="O799" s="52">
        <v>86.2</v>
      </c>
      <c r="P799" s="52">
        <v>20.974</v>
      </c>
      <c r="Q799" s="52">
        <v>194.69499999999999</v>
      </c>
      <c r="R799" s="52">
        <v>1.8310500000000001E-3</v>
      </c>
      <c r="S799" s="52">
        <v>-0.13133900000000001</v>
      </c>
      <c r="T799" s="52">
        <v>0.104257</v>
      </c>
    </row>
    <row r="800" spans="1:20" x14ac:dyDescent="0.25">
      <c r="A800">
        <v>799</v>
      </c>
      <c r="B800" s="1">
        <v>42188</v>
      </c>
      <c r="C800" s="2">
        <v>0.30283564814814817</v>
      </c>
      <c r="D800">
        <v>232.81200000000001</v>
      </c>
      <c r="E800" s="52">
        <v>2898.4</v>
      </c>
      <c r="F800" s="52">
        <v>5.0183099999999996</v>
      </c>
      <c r="G800" s="52">
        <v>-19688.099999999999</v>
      </c>
      <c r="H800" s="52">
        <v>0.49971199999999999</v>
      </c>
      <c r="I800" s="52">
        <v>-6.8082000000000004E-2</v>
      </c>
      <c r="J800" s="52">
        <v>90.6</v>
      </c>
      <c r="K800" s="52">
        <v>91.6</v>
      </c>
      <c r="L800" s="52">
        <v>90.6</v>
      </c>
      <c r="M800" s="52">
        <v>23.5</v>
      </c>
      <c r="N800" s="52">
        <v>0</v>
      </c>
      <c r="O800" s="52">
        <v>86.3</v>
      </c>
      <c r="P800" s="52">
        <v>20.974</v>
      </c>
      <c r="Q800" s="52">
        <v>194.69499999999999</v>
      </c>
      <c r="R800" s="52">
        <v>1.8310500000000001E-3</v>
      </c>
      <c r="S800" s="52">
        <v>-0.131247</v>
      </c>
      <c r="T800" s="52">
        <v>0.104379</v>
      </c>
    </row>
    <row r="801" spans="1:20" x14ac:dyDescent="0.25">
      <c r="A801">
        <v>800</v>
      </c>
      <c r="B801" s="1">
        <v>42188</v>
      </c>
      <c r="C801" s="2">
        <v>0.3042361111111111</v>
      </c>
      <c r="D801">
        <v>232.845</v>
      </c>
      <c r="E801" s="52">
        <v>2895.61</v>
      </c>
      <c r="F801" s="52">
        <v>5.0183099999999996</v>
      </c>
      <c r="G801" s="52">
        <v>-20128</v>
      </c>
      <c r="H801" s="52">
        <v>0.49973000000000001</v>
      </c>
      <c r="I801" s="52">
        <v>-6.8082000000000004E-2</v>
      </c>
      <c r="J801" s="52">
        <v>90</v>
      </c>
      <c r="K801" s="52">
        <v>90</v>
      </c>
      <c r="L801" s="52">
        <v>90.5</v>
      </c>
      <c r="M801" s="52">
        <v>23.5</v>
      </c>
      <c r="N801" s="52">
        <v>0</v>
      </c>
      <c r="O801" s="52">
        <v>86.2</v>
      </c>
      <c r="P801" s="52">
        <v>20.974</v>
      </c>
      <c r="Q801" s="52">
        <v>194.69499999999999</v>
      </c>
      <c r="R801" s="52">
        <v>1.8310500000000001E-3</v>
      </c>
      <c r="S801" s="52">
        <v>-0.13115599999999999</v>
      </c>
      <c r="T801" s="52">
        <v>0.104257</v>
      </c>
    </row>
    <row r="802" spans="1:20" x14ac:dyDescent="0.25">
      <c r="A802">
        <v>801</v>
      </c>
      <c r="B802" s="1">
        <v>42188</v>
      </c>
      <c r="C802" s="2">
        <v>0.30561342592592594</v>
      </c>
      <c r="D802">
        <v>232.87799999999999</v>
      </c>
      <c r="E802" s="52">
        <v>2897.47</v>
      </c>
      <c r="F802" s="52">
        <v>8.0976599999999994</v>
      </c>
      <c r="G802" s="52">
        <v>121695</v>
      </c>
      <c r="H802" s="52">
        <v>0.49980400000000003</v>
      </c>
      <c r="I802" s="52">
        <v>-6.71012E-2</v>
      </c>
      <c r="J802" s="52">
        <v>89.6</v>
      </c>
      <c r="K802" s="52">
        <v>91.2</v>
      </c>
      <c r="L802" s="52">
        <v>90.5</v>
      </c>
      <c r="M802" s="52">
        <v>23.5</v>
      </c>
      <c r="N802" s="52">
        <v>0</v>
      </c>
      <c r="O802" s="52">
        <v>86</v>
      </c>
      <c r="P802" s="52">
        <v>21.0335</v>
      </c>
      <c r="Q802" s="52">
        <v>194.30699999999999</v>
      </c>
      <c r="R802" s="52">
        <v>1.8310500000000001E-3</v>
      </c>
      <c r="S802" s="52">
        <v>-0.13133900000000001</v>
      </c>
      <c r="T802" s="52">
        <v>0.10416599999999999</v>
      </c>
    </row>
    <row r="803" spans="1:20" x14ac:dyDescent="0.25">
      <c r="A803">
        <v>802</v>
      </c>
      <c r="B803" s="1">
        <v>42188</v>
      </c>
      <c r="C803" s="2">
        <v>0.30701388888888886</v>
      </c>
      <c r="D803">
        <v>232.911</v>
      </c>
      <c r="E803" s="52">
        <v>2899.33</v>
      </c>
      <c r="F803" s="52">
        <v>6.25</v>
      </c>
      <c r="G803" s="52">
        <v>121695</v>
      </c>
      <c r="H803" s="52">
        <v>0.499749</v>
      </c>
      <c r="I803" s="52">
        <v>-6.7652900000000002E-2</v>
      </c>
      <c r="J803" s="52">
        <v>91.5</v>
      </c>
      <c r="K803" s="52">
        <v>90.1</v>
      </c>
      <c r="L803" s="52">
        <v>90.3</v>
      </c>
      <c r="M803" s="52">
        <v>23.5</v>
      </c>
      <c r="N803" s="52">
        <v>0</v>
      </c>
      <c r="O803" s="52">
        <v>86</v>
      </c>
      <c r="P803" s="52">
        <v>20.997800000000002</v>
      </c>
      <c r="Q803" s="52">
        <v>194.416</v>
      </c>
      <c r="R803" s="52">
        <v>1.8310500000000001E-3</v>
      </c>
      <c r="S803" s="52">
        <v>-0.131247</v>
      </c>
      <c r="T803" s="52">
        <v>0.10416599999999999</v>
      </c>
    </row>
    <row r="804" spans="1:20" x14ac:dyDescent="0.25">
      <c r="A804">
        <v>803</v>
      </c>
      <c r="B804" s="1">
        <v>42188</v>
      </c>
      <c r="C804" s="2">
        <v>0.30840277777777775</v>
      </c>
      <c r="D804">
        <v>232.94399999999999</v>
      </c>
      <c r="E804" s="52">
        <v>2899.33</v>
      </c>
      <c r="F804" s="52">
        <v>5.0183099999999996</v>
      </c>
      <c r="G804" s="52">
        <v>-19561.3</v>
      </c>
      <c r="H804" s="52">
        <v>0.49973000000000001</v>
      </c>
      <c r="I804" s="52">
        <v>-6.7898200000000006E-2</v>
      </c>
      <c r="J804" s="52">
        <v>91.1</v>
      </c>
      <c r="K804" s="52">
        <v>91</v>
      </c>
      <c r="L804" s="52">
        <v>89.9</v>
      </c>
      <c r="M804" s="52">
        <v>23.5</v>
      </c>
      <c r="N804" s="52">
        <v>0</v>
      </c>
      <c r="O804" s="52">
        <v>86.4</v>
      </c>
      <c r="P804" s="52">
        <v>20.974</v>
      </c>
      <c r="Q804" s="52">
        <v>194.69499999999999</v>
      </c>
      <c r="R804" s="52">
        <v>1.8310500000000001E-3</v>
      </c>
      <c r="S804" s="52">
        <v>-0.13106499999999999</v>
      </c>
      <c r="T804" s="52">
        <v>0.104562</v>
      </c>
    </row>
    <row r="805" spans="1:20" x14ac:dyDescent="0.25">
      <c r="A805">
        <v>804</v>
      </c>
      <c r="B805" s="1">
        <v>42188</v>
      </c>
      <c r="C805" s="2">
        <v>0.30978009259259259</v>
      </c>
      <c r="D805">
        <v>232.97800000000001</v>
      </c>
      <c r="E805" s="52">
        <v>2898.4</v>
      </c>
      <c r="F805" s="52">
        <v>4.0944799999999999</v>
      </c>
      <c r="G805" s="52">
        <v>-19908</v>
      </c>
      <c r="H805" s="52">
        <v>0.49973000000000001</v>
      </c>
      <c r="I805" s="52">
        <v>-6.7652900000000002E-2</v>
      </c>
      <c r="J805" s="52">
        <v>90.6</v>
      </c>
      <c r="K805" s="52">
        <v>90.2</v>
      </c>
      <c r="L805" s="52">
        <v>89.6</v>
      </c>
      <c r="M805" s="52">
        <v>23.6</v>
      </c>
      <c r="N805" s="52">
        <v>0</v>
      </c>
      <c r="O805" s="52">
        <v>86.4</v>
      </c>
      <c r="P805" s="52">
        <v>20.974</v>
      </c>
      <c r="Q805" s="52">
        <v>194.804</v>
      </c>
      <c r="R805" s="52">
        <v>1.8310500000000001E-3</v>
      </c>
      <c r="S805" s="52">
        <v>-0.13097300000000001</v>
      </c>
      <c r="T805" s="52">
        <v>0.104653</v>
      </c>
    </row>
    <row r="806" spans="1:20" x14ac:dyDescent="0.25">
      <c r="A806">
        <v>805</v>
      </c>
      <c r="B806" s="1">
        <v>42188</v>
      </c>
      <c r="C806" s="2">
        <v>0.31118055555555557</v>
      </c>
      <c r="D806">
        <v>233.011</v>
      </c>
      <c r="E806" s="52">
        <v>2895.61</v>
      </c>
      <c r="F806" s="52">
        <v>5.0183099999999996</v>
      </c>
      <c r="G806" s="52">
        <v>-19885.599999999999</v>
      </c>
      <c r="H806" s="52">
        <v>0.49973000000000001</v>
      </c>
      <c r="I806" s="52">
        <v>-6.7898200000000006E-2</v>
      </c>
      <c r="J806" s="52">
        <v>90.1</v>
      </c>
      <c r="K806" s="52">
        <v>91.1</v>
      </c>
      <c r="L806" s="52">
        <v>89.1</v>
      </c>
      <c r="M806" s="52">
        <v>23.5</v>
      </c>
      <c r="N806" s="52">
        <v>0</v>
      </c>
      <c r="O806" s="52">
        <v>86.3</v>
      </c>
      <c r="P806" s="52">
        <v>20.974</v>
      </c>
      <c r="Q806" s="52">
        <v>194.69499999999999</v>
      </c>
      <c r="R806" s="52">
        <v>1.8310500000000001E-3</v>
      </c>
      <c r="S806" s="52">
        <v>-0.13097300000000001</v>
      </c>
      <c r="T806" s="52">
        <v>0.104653</v>
      </c>
    </row>
    <row r="807" spans="1:20" x14ac:dyDescent="0.25">
      <c r="A807">
        <v>806</v>
      </c>
      <c r="B807" s="1">
        <v>42188</v>
      </c>
      <c r="C807" s="2">
        <v>0.31256944444444446</v>
      </c>
      <c r="D807">
        <v>233.04400000000001</v>
      </c>
      <c r="E807" s="52">
        <v>2893.44</v>
      </c>
      <c r="F807" s="52">
        <v>5.0183099999999996</v>
      </c>
      <c r="G807" s="52">
        <v>-20012.400000000001</v>
      </c>
      <c r="H807" s="52">
        <v>0.49971199999999999</v>
      </c>
      <c r="I807" s="52">
        <v>-6.8082000000000004E-2</v>
      </c>
      <c r="J807" s="52">
        <v>89.6</v>
      </c>
      <c r="K807" s="52">
        <v>90</v>
      </c>
      <c r="L807" s="52">
        <v>88.8</v>
      </c>
      <c r="M807" s="52">
        <v>23.5</v>
      </c>
      <c r="N807" s="52">
        <v>0</v>
      </c>
      <c r="O807" s="52">
        <v>86.3</v>
      </c>
      <c r="P807" s="52">
        <v>20.974</v>
      </c>
      <c r="Q807" s="52">
        <v>194.416</v>
      </c>
      <c r="R807" s="52">
        <v>1.8310500000000001E-3</v>
      </c>
      <c r="S807" s="52">
        <v>-0.13097300000000001</v>
      </c>
      <c r="T807" s="52">
        <v>0.104653</v>
      </c>
    </row>
    <row r="808" spans="1:20" x14ac:dyDescent="0.25">
      <c r="A808">
        <v>807</v>
      </c>
      <c r="B808" s="1">
        <v>42188</v>
      </c>
      <c r="C808" s="2">
        <v>0.31394675925925924</v>
      </c>
      <c r="D808">
        <v>233.077</v>
      </c>
      <c r="E808" s="52">
        <v>2901.19</v>
      </c>
      <c r="F808" s="52">
        <v>8.0976599999999994</v>
      </c>
      <c r="G808" s="52">
        <v>121695</v>
      </c>
      <c r="H808" s="52">
        <v>0.49980400000000003</v>
      </c>
      <c r="I808" s="52">
        <v>-6.71012E-2</v>
      </c>
      <c r="J808" s="52">
        <v>91.6</v>
      </c>
      <c r="K808" s="52">
        <v>91.1</v>
      </c>
      <c r="L808" s="52">
        <v>88.5</v>
      </c>
      <c r="M808" s="52">
        <v>23.5</v>
      </c>
      <c r="N808" s="52">
        <v>0</v>
      </c>
      <c r="O808" s="52">
        <v>86</v>
      </c>
      <c r="P808" s="52">
        <v>21.0335</v>
      </c>
      <c r="Q808" s="52">
        <v>194.30699999999999</v>
      </c>
      <c r="R808" s="52">
        <v>1.8310500000000001E-3</v>
      </c>
      <c r="S808" s="52">
        <v>-0.131247</v>
      </c>
      <c r="T808" s="52">
        <v>0.104379</v>
      </c>
    </row>
    <row r="809" spans="1:20" x14ac:dyDescent="0.25">
      <c r="A809">
        <v>808</v>
      </c>
      <c r="B809" s="1">
        <v>42188</v>
      </c>
      <c r="C809" s="2">
        <v>0.31534722222222222</v>
      </c>
      <c r="D809">
        <v>233.11</v>
      </c>
      <c r="E809" s="52">
        <v>2902.44</v>
      </c>
      <c r="F809" s="52">
        <v>8.0976599999999994</v>
      </c>
      <c r="G809" s="52">
        <v>121695</v>
      </c>
      <c r="H809" s="52">
        <v>0.49980400000000003</v>
      </c>
      <c r="I809" s="52">
        <v>-6.71012E-2</v>
      </c>
      <c r="J809" s="52">
        <v>91.2</v>
      </c>
      <c r="K809" s="52">
        <v>90.2</v>
      </c>
      <c r="L809" s="52">
        <v>88.7</v>
      </c>
      <c r="M809" s="52">
        <v>23.5</v>
      </c>
      <c r="N809" s="52">
        <v>0</v>
      </c>
      <c r="O809" s="52">
        <v>86.3</v>
      </c>
      <c r="P809" s="52">
        <v>21.0335</v>
      </c>
      <c r="Q809" s="52">
        <v>194.69499999999999</v>
      </c>
      <c r="R809" s="52">
        <v>1.8310500000000001E-3</v>
      </c>
      <c r="S809" s="52">
        <v>-0.13115599999999999</v>
      </c>
      <c r="T809" s="52">
        <v>0.10446999999999999</v>
      </c>
    </row>
    <row r="810" spans="1:20" x14ac:dyDescent="0.25">
      <c r="A810">
        <v>809</v>
      </c>
      <c r="B810" s="1">
        <v>42188</v>
      </c>
      <c r="C810" s="2">
        <v>0.31673611111111111</v>
      </c>
      <c r="D810">
        <v>233.143</v>
      </c>
      <c r="E810" s="52">
        <v>2899.33</v>
      </c>
      <c r="F810" s="52">
        <v>8.0976599999999994</v>
      </c>
      <c r="G810" s="52">
        <v>121695</v>
      </c>
      <c r="H810" s="52">
        <v>0.49980400000000003</v>
      </c>
      <c r="I810" s="52">
        <v>-6.7285200000000003E-2</v>
      </c>
      <c r="J810" s="52">
        <v>90.6</v>
      </c>
      <c r="K810" s="52">
        <v>90.9</v>
      </c>
      <c r="L810" s="52">
        <v>88.6</v>
      </c>
      <c r="M810" s="52">
        <v>23.5</v>
      </c>
      <c r="N810" s="52">
        <v>0</v>
      </c>
      <c r="O810" s="52">
        <v>86.4</v>
      </c>
      <c r="P810" s="52">
        <v>21.0335</v>
      </c>
      <c r="Q810" s="52">
        <v>194.69499999999999</v>
      </c>
      <c r="R810" s="52">
        <v>2.4414100000000002E-3</v>
      </c>
      <c r="S810" s="52">
        <v>-0.13106499999999999</v>
      </c>
      <c r="T810" s="52">
        <v>0.104562</v>
      </c>
    </row>
    <row r="811" spans="1:20" x14ac:dyDescent="0.25">
      <c r="A811">
        <v>810</v>
      </c>
      <c r="B811" s="1">
        <v>42188</v>
      </c>
      <c r="C811" s="2">
        <v>0.3181134259259259</v>
      </c>
      <c r="D811">
        <v>233.17699999999999</v>
      </c>
      <c r="E811" s="52">
        <v>2895.61</v>
      </c>
      <c r="F811" s="52">
        <v>5.0183099999999996</v>
      </c>
      <c r="G811" s="52">
        <v>18251.400000000001</v>
      </c>
      <c r="H811" s="52">
        <v>0.499749</v>
      </c>
      <c r="I811" s="52">
        <v>-6.8082000000000004E-2</v>
      </c>
      <c r="J811" s="52">
        <v>90.1</v>
      </c>
      <c r="K811" s="52">
        <v>90.3</v>
      </c>
      <c r="L811" s="52">
        <v>88.6</v>
      </c>
      <c r="M811" s="52">
        <v>23.5</v>
      </c>
      <c r="N811" s="52">
        <v>0</v>
      </c>
      <c r="O811" s="52">
        <v>86.3</v>
      </c>
      <c r="P811" s="52">
        <v>20.985900000000001</v>
      </c>
      <c r="Q811" s="52">
        <v>194.571</v>
      </c>
      <c r="R811" s="52">
        <v>1.8310500000000001E-3</v>
      </c>
      <c r="S811" s="52">
        <v>-0.13097300000000001</v>
      </c>
      <c r="T811" s="52">
        <v>0.104562</v>
      </c>
    </row>
    <row r="812" spans="1:20" x14ac:dyDescent="0.25">
      <c r="A812">
        <v>811</v>
      </c>
      <c r="B812" s="1">
        <v>42188</v>
      </c>
      <c r="C812" s="2">
        <v>0.31951388888888888</v>
      </c>
      <c r="D812">
        <v>233.21</v>
      </c>
      <c r="E812" s="52">
        <v>2895.61</v>
      </c>
      <c r="F812" s="52">
        <v>5.0183099999999996</v>
      </c>
      <c r="G812" s="52">
        <v>-19676.900000000001</v>
      </c>
      <c r="H812" s="52">
        <v>0.49973000000000001</v>
      </c>
      <c r="I812" s="52">
        <v>-6.8265900000000004E-2</v>
      </c>
      <c r="J812" s="52">
        <v>89.6</v>
      </c>
      <c r="K812" s="52">
        <v>90.2</v>
      </c>
      <c r="L812" s="52">
        <v>89</v>
      </c>
      <c r="M812" s="52">
        <v>23.5</v>
      </c>
      <c r="N812" s="52">
        <v>0</v>
      </c>
      <c r="O812" s="52">
        <v>86.2</v>
      </c>
      <c r="P812" s="52">
        <v>20.974</v>
      </c>
      <c r="Q812" s="52">
        <v>194.19900000000001</v>
      </c>
      <c r="R812" s="52">
        <v>1.8310500000000001E-3</v>
      </c>
      <c r="S812" s="52">
        <v>-0.130882</v>
      </c>
      <c r="T812" s="52">
        <v>0.104653</v>
      </c>
    </row>
    <row r="813" spans="1:20" x14ac:dyDescent="0.25">
      <c r="A813">
        <v>812</v>
      </c>
      <c r="B813" s="1">
        <v>42188</v>
      </c>
      <c r="C813" s="2">
        <v>0.32090277777777776</v>
      </c>
      <c r="D813">
        <v>233.24299999999999</v>
      </c>
      <c r="E813" s="52">
        <v>2899.33</v>
      </c>
      <c r="F813" s="52">
        <v>5.0183099999999996</v>
      </c>
      <c r="G813" s="52">
        <v>-19803.599999999999</v>
      </c>
      <c r="H813" s="52">
        <v>0.49973000000000001</v>
      </c>
      <c r="I813" s="52">
        <v>-6.8265900000000004E-2</v>
      </c>
      <c r="J813" s="52">
        <v>91.5</v>
      </c>
      <c r="K813" s="52">
        <v>90.6</v>
      </c>
      <c r="L813" s="52">
        <v>89.3</v>
      </c>
      <c r="M813" s="52">
        <v>23.5</v>
      </c>
      <c r="N813" s="52">
        <v>0</v>
      </c>
      <c r="O813" s="52">
        <v>86</v>
      </c>
      <c r="P813" s="52">
        <v>20.974</v>
      </c>
      <c r="Q813" s="52">
        <v>193.96600000000001</v>
      </c>
      <c r="R813" s="52">
        <v>2.4414100000000002E-3</v>
      </c>
      <c r="S813" s="52">
        <v>-0.130882</v>
      </c>
      <c r="T813" s="52">
        <v>0.104836</v>
      </c>
    </row>
    <row r="814" spans="1:20" x14ac:dyDescent="0.25">
      <c r="A814">
        <v>813</v>
      </c>
      <c r="B814" s="1">
        <v>42188</v>
      </c>
      <c r="C814" s="2">
        <v>0.3222800925925926</v>
      </c>
      <c r="D814">
        <v>233.27699999999999</v>
      </c>
      <c r="E814" s="52">
        <v>2898.4</v>
      </c>
      <c r="F814" s="52">
        <v>5.0183099999999996</v>
      </c>
      <c r="G814" s="52">
        <v>-19710.400000000001</v>
      </c>
      <c r="H814" s="52">
        <v>0.49973000000000001</v>
      </c>
      <c r="I814" s="52">
        <v>-6.8449700000000002E-2</v>
      </c>
      <c r="J814" s="52">
        <v>91.2</v>
      </c>
      <c r="K814" s="52">
        <v>89.6</v>
      </c>
      <c r="L814" s="52">
        <v>89.9</v>
      </c>
      <c r="M814" s="52">
        <v>23.5</v>
      </c>
      <c r="N814" s="52">
        <v>0</v>
      </c>
      <c r="O814" s="52">
        <v>86.2</v>
      </c>
      <c r="P814" s="52">
        <v>20.974</v>
      </c>
      <c r="Q814" s="52">
        <v>194.416</v>
      </c>
      <c r="R814" s="52">
        <v>1.8310500000000001E-3</v>
      </c>
      <c r="S814" s="52">
        <v>-0.13075999999999999</v>
      </c>
      <c r="T814" s="52">
        <v>0.10492799999999999</v>
      </c>
    </row>
    <row r="815" spans="1:20" x14ac:dyDescent="0.25">
      <c r="A815">
        <v>814</v>
      </c>
      <c r="B815" s="1">
        <v>42188</v>
      </c>
      <c r="C815" s="2">
        <v>0.32368055555555558</v>
      </c>
      <c r="D815">
        <v>233.31</v>
      </c>
      <c r="E815" s="52">
        <v>2899.33</v>
      </c>
      <c r="F815" s="52">
        <v>5.0183099999999996</v>
      </c>
      <c r="G815" s="52">
        <v>-19885.599999999999</v>
      </c>
      <c r="H815" s="52">
        <v>0.49973000000000001</v>
      </c>
      <c r="I815" s="52">
        <v>-6.8449700000000002E-2</v>
      </c>
      <c r="J815" s="52">
        <v>90.7</v>
      </c>
      <c r="K815" s="52">
        <v>91.2</v>
      </c>
      <c r="L815" s="52">
        <v>90</v>
      </c>
      <c r="M815" s="52">
        <v>23.5</v>
      </c>
      <c r="N815" s="52">
        <v>0</v>
      </c>
      <c r="O815" s="52">
        <v>86.3</v>
      </c>
      <c r="P815" s="52">
        <v>20.974</v>
      </c>
      <c r="Q815" s="52">
        <v>194.416</v>
      </c>
      <c r="R815" s="52">
        <v>1.8310500000000001E-3</v>
      </c>
      <c r="S815" s="52">
        <v>-0.13075999999999999</v>
      </c>
      <c r="T815" s="52">
        <v>0.10492799999999999</v>
      </c>
    </row>
    <row r="816" spans="1:20" x14ac:dyDescent="0.25">
      <c r="A816">
        <v>815</v>
      </c>
      <c r="B816" s="1">
        <v>42188</v>
      </c>
      <c r="C816" s="2">
        <v>0.32506944444444447</v>
      </c>
      <c r="D816">
        <v>233.34299999999999</v>
      </c>
      <c r="E816" s="52">
        <v>2898.4</v>
      </c>
      <c r="F816" s="52">
        <v>8.0976599999999994</v>
      </c>
      <c r="G816" s="52">
        <v>121695</v>
      </c>
      <c r="H816" s="52">
        <v>0.49982199999999999</v>
      </c>
      <c r="I816" s="52">
        <v>-6.7285200000000003E-2</v>
      </c>
      <c r="J816" s="52">
        <v>90.2</v>
      </c>
      <c r="K816" s="52">
        <v>89.6</v>
      </c>
      <c r="L816" s="52">
        <v>90.6</v>
      </c>
      <c r="M816" s="52">
        <v>23.5</v>
      </c>
      <c r="N816" s="52">
        <v>0</v>
      </c>
      <c r="O816" s="52">
        <v>86.3</v>
      </c>
      <c r="P816" s="52">
        <v>21.021599999999999</v>
      </c>
      <c r="Q816" s="52">
        <v>194.416</v>
      </c>
      <c r="R816" s="52">
        <v>1.8310500000000001E-3</v>
      </c>
      <c r="S816" s="52">
        <v>-0.13106499999999999</v>
      </c>
      <c r="T816" s="52">
        <v>0.104653</v>
      </c>
    </row>
    <row r="817" spans="1:20" x14ac:dyDescent="0.25">
      <c r="A817">
        <v>816</v>
      </c>
      <c r="B817" s="1">
        <v>42188</v>
      </c>
      <c r="C817" s="2">
        <v>0.32645833333333335</v>
      </c>
      <c r="D817">
        <v>233.376</v>
      </c>
      <c r="E817" s="52">
        <v>2898.4</v>
      </c>
      <c r="F817" s="52">
        <v>8.0976599999999994</v>
      </c>
      <c r="G817" s="52">
        <v>121695</v>
      </c>
      <c r="H817" s="52">
        <v>0.49982199999999999</v>
      </c>
      <c r="I817" s="52">
        <v>-6.71012E-2</v>
      </c>
      <c r="J817" s="52">
        <v>89.7</v>
      </c>
      <c r="K817" s="52">
        <v>91.2</v>
      </c>
      <c r="L817" s="52">
        <v>90.3</v>
      </c>
      <c r="M817" s="52">
        <v>23.6</v>
      </c>
      <c r="N817" s="52">
        <v>0</v>
      </c>
      <c r="O817" s="52">
        <v>86</v>
      </c>
      <c r="P817" s="52">
        <v>21.0335</v>
      </c>
      <c r="Q817" s="52">
        <v>194.07499999999999</v>
      </c>
      <c r="R817" s="52">
        <v>1.8310500000000001E-3</v>
      </c>
      <c r="S817" s="52">
        <v>-0.130882</v>
      </c>
      <c r="T817" s="52">
        <v>0.10446999999999999</v>
      </c>
    </row>
    <row r="818" spans="1:20" x14ac:dyDescent="0.25">
      <c r="A818">
        <v>817</v>
      </c>
      <c r="B818" s="1">
        <v>42188</v>
      </c>
      <c r="C818" s="2">
        <v>0.32784722222222223</v>
      </c>
      <c r="D818">
        <v>233.40899999999999</v>
      </c>
      <c r="E818" s="52">
        <v>2903.37</v>
      </c>
      <c r="F818" s="52">
        <v>8.0976599999999994</v>
      </c>
      <c r="G818" s="52">
        <v>121695</v>
      </c>
      <c r="H818" s="52">
        <v>0.49980400000000003</v>
      </c>
      <c r="I818" s="52">
        <v>-6.71012E-2</v>
      </c>
      <c r="J818" s="52">
        <v>91.4</v>
      </c>
      <c r="K818" s="52">
        <v>89.6</v>
      </c>
      <c r="L818" s="52">
        <v>90.4</v>
      </c>
      <c r="M818" s="52">
        <v>23.5</v>
      </c>
      <c r="N818" s="52">
        <v>0</v>
      </c>
      <c r="O818" s="52">
        <v>86</v>
      </c>
      <c r="P818" s="52">
        <v>21.0335</v>
      </c>
      <c r="Q818" s="52">
        <v>193.81100000000001</v>
      </c>
      <c r="R818" s="52">
        <v>1.8310500000000001E-3</v>
      </c>
      <c r="S818" s="52">
        <v>-0.130882</v>
      </c>
      <c r="T818" s="52">
        <v>0.104836</v>
      </c>
    </row>
    <row r="819" spans="1:20" x14ac:dyDescent="0.25">
      <c r="A819">
        <v>818</v>
      </c>
      <c r="B819" s="1">
        <v>42188</v>
      </c>
      <c r="C819" s="2">
        <v>0.32923611111111112</v>
      </c>
      <c r="D819">
        <v>233.44300000000001</v>
      </c>
      <c r="E819" s="52">
        <v>2899.33</v>
      </c>
      <c r="F819" s="52">
        <v>5.0183099999999996</v>
      </c>
      <c r="G819" s="52">
        <v>-19456.900000000001</v>
      </c>
      <c r="H819" s="52">
        <v>0.49973000000000001</v>
      </c>
      <c r="I819" s="52">
        <v>-6.7898200000000006E-2</v>
      </c>
      <c r="J819" s="52">
        <v>91.3</v>
      </c>
      <c r="K819" s="52">
        <v>91.6</v>
      </c>
      <c r="L819" s="52">
        <v>90.3</v>
      </c>
      <c r="M819" s="52">
        <v>23.5</v>
      </c>
      <c r="N819" s="52">
        <v>0</v>
      </c>
      <c r="O819" s="52">
        <v>86.2</v>
      </c>
      <c r="P819" s="52">
        <v>20.974</v>
      </c>
      <c r="Q819" s="52">
        <v>194.30699999999999</v>
      </c>
      <c r="R819" s="52">
        <v>1.8310500000000001E-3</v>
      </c>
      <c r="S819" s="52">
        <v>-0.13066800000000001</v>
      </c>
      <c r="T819" s="52">
        <v>0.105111</v>
      </c>
    </row>
    <row r="820" spans="1:20" x14ac:dyDescent="0.25">
      <c r="A820">
        <v>819</v>
      </c>
      <c r="B820" s="1">
        <v>42188</v>
      </c>
      <c r="C820" s="2">
        <v>0.330625</v>
      </c>
      <c r="D820">
        <v>233.476</v>
      </c>
      <c r="E820" s="52">
        <v>2898.4</v>
      </c>
      <c r="F820" s="52">
        <v>5.0183099999999996</v>
      </c>
      <c r="G820" s="52">
        <v>-19583.7</v>
      </c>
      <c r="H820" s="52">
        <v>0.49971199999999999</v>
      </c>
      <c r="I820" s="52">
        <v>-6.7898200000000006E-2</v>
      </c>
      <c r="J820" s="52">
        <v>90.7</v>
      </c>
      <c r="K820" s="52">
        <v>90</v>
      </c>
      <c r="L820" s="52">
        <v>90.1</v>
      </c>
      <c r="M820" s="52">
        <v>23.5</v>
      </c>
      <c r="N820" s="52">
        <v>0</v>
      </c>
      <c r="O820" s="52">
        <v>86.3</v>
      </c>
      <c r="P820" s="52">
        <v>20.974</v>
      </c>
      <c r="Q820" s="52">
        <v>194.416</v>
      </c>
      <c r="R820" s="52">
        <v>1.8310500000000001E-3</v>
      </c>
      <c r="S820" s="52">
        <v>-0.130577</v>
      </c>
      <c r="T820" s="52">
        <v>0.10523200000000001</v>
      </c>
    </row>
    <row r="821" spans="1:20" x14ac:dyDescent="0.25">
      <c r="A821">
        <v>820</v>
      </c>
      <c r="B821" s="1">
        <v>42188</v>
      </c>
      <c r="C821" s="2">
        <v>0.33201388888888889</v>
      </c>
      <c r="D821">
        <v>233.50899999999999</v>
      </c>
      <c r="E821" s="52">
        <v>2895.61</v>
      </c>
      <c r="F821" s="52">
        <v>5.0183099999999996</v>
      </c>
      <c r="G821" s="52">
        <v>-19919.2</v>
      </c>
      <c r="H821" s="52">
        <v>0.49973000000000001</v>
      </c>
      <c r="I821" s="52">
        <v>-6.7898200000000006E-2</v>
      </c>
      <c r="J821" s="52">
        <v>90.2</v>
      </c>
      <c r="K821" s="52">
        <v>91.2</v>
      </c>
      <c r="L821" s="52">
        <v>89.8</v>
      </c>
      <c r="M821" s="52">
        <v>23.5</v>
      </c>
      <c r="N821" s="52">
        <v>0</v>
      </c>
      <c r="O821" s="52">
        <v>86.3</v>
      </c>
      <c r="P821" s="52">
        <v>20.974</v>
      </c>
      <c r="Q821" s="52">
        <v>194.30699999999999</v>
      </c>
      <c r="R821" s="52">
        <v>1.8310500000000001E-3</v>
      </c>
      <c r="S821" s="52">
        <v>-0.13048499999999999</v>
      </c>
      <c r="T821" s="52">
        <v>0.105019</v>
      </c>
    </row>
    <row r="822" spans="1:20" x14ac:dyDescent="0.25">
      <c r="A822">
        <v>821</v>
      </c>
      <c r="B822" s="1">
        <v>42188</v>
      </c>
      <c r="C822" s="2">
        <v>0.33340277777777777</v>
      </c>
      <c r="D822">
        <v>233.542</v>
      </c>
      <c r="E822" s="52">
        <v>2898.4</v>
      </c>
      <c r="F822" s="52">
        <v>8.0976599999999994</v>
      </c>
      <c r="G822" s="52">
        <v>121695</v>
      </c>
      <c r="H822" s="52">
        <v>0.49980400000000003</v>
      </c>
      <c r="I822" s="52">
        <v>-6.71012E-2</v>
      </c>
      <c r="J822" s="52">
        <v>89.8</v>
      </c>
      <c r="K822" s="52">
        <v>90.2</v>
      </c>
      <c r="L822" s="52">
        <v>89.3</v>
      </c>
      <c r="M822" s="52">
        <v>23.5</v>
      </c>
      <c r="N822" s="52">
        <v>0</v>
      </c>
      <c r="O822" s="52">
        <v>86.2</v>
      </c>
      <c r="P822" s="52">
        <v>21.0335</v>
      </c>
      <c r="Q822" s="52">
        <v>194.19900000000001</v>
      </c>
      <c r="R822" s="52">
        <v>1.8310500000000001E-3</v>
      </c>
      <c r="S822" s="52">
        <v>-0.13075999999999999</v>
      </c>
      <c r="T822" s="52">
        <v>0.105019</v>
      </c>
    </row>
    <row r="823" spans="1:20" x14ac:dyDescent="0.25">
      <c r="A823">
        <v>822</v>
      </c>
      <c r="B823" s="1">
        <v>42188</v>
      </c>
      <c r="C823" s="2">
        <v>0.33479166666666665</v>
      </c>
      <c r="D823">
        <v>233.57599999999999</v>
      </c>
      <c r="E823" s="52">
        <v>2904.3</v>
      </c>
      <c r="F823" s="52">
        <v>8.0976599999999994</v>
      </c>
      <c r="G823" s="52">
        <v>121695</v>
      </c>
      <c r="H823" s="52">
        <v>0.49980400000000003</v>
      </c>
      <c r="I823" s="52">
        <v>-6.71012E-2</v>
      </c>
      <c r="J823" s="52">
        <v>91.2</v>
      </c>
      <c r="K823" s="52">
        <v>90.3</v>
      </c>
      <c r="L823" s="52">
        <v>88.9</v>
      </c>
      <c r="M823" s="52">
        <v>23.5</v>
      </c>
      <c r="N823" s="52">
        <v>0</v>
      </c>
      <c r="O823" s="52">
        <v>86.1</v>
      </c>
      <c r="P823" s="52">
        <v>21.021599999999999</v>
      </c>
      <c r="Q823" s="52">
        <v>193.68700000000001</v>
      </c>
      <c r="R823" s="52">
        <v>2.4414100000000002E-3</v>
      </c>
      <c r="S823" s="52">
        <v>-0.130882</v>
      </c>
      <c r="T823" s="52">
        <v>0.105019</v>
      </c>
    </row>
    <row r="824" spans="1:20" x14ac:dyDescent="0.25">
      <c r="A824">
        <v>823</v>
      </c>
      <c r="B824" s="1">
        <v>42188</v>
      </c>
      <c r="C824" s="2">
        <v>0.33618055555555554</v>
      </c>
      <c r="D824">
        <v>233.60900000000001</v>
      </c>
      <c r="E824" s="52">
        <v>2903.37</v>
      </c>
      <c r="F824" s="52">
        <v>8.0976599999999994</v>
      </c>
      <c r="G824" s="52">
        <v>121695</v>
      </c>
      <c r="H824" s="52">
        <v>0.49980400000000003</v>
      </c>
      <c r="I824" s="52">
        <v>-6.71012E-2</v>
      </c>
      <c r="J824" s="52">
        <v>91.1</v>
      </c>
      <c r="K824" s="52">
        <v>90.5</v>
      </c>
      <c r="L824" s="52">
        <v>88.7</v>
      </c>
      <c r="M824" s="52">
        <v>23.5</v>
      </c>
      <c r="N824" s="52">
        <v>0</v>
      </c>
      <c r="O824" s="52">
        <v>86.3</v>
      </c>
      <c r="P824" s="52">
        <v>21.0335</v>
      </c>
      <c r="Q824" s="52">
        <v>194.19900000000001</v>
      </c>
      <c r="R824" s="52">
        <v>2.4414100000000002E-3</v>
      </c>
      <c r="S824" s="52">
        <v>-0.13066800000000001</v>
      </c>
      <c r="T824" s="52">
        <v>0.105111</v>
      </c>
    </row>
    <row r="825" spans="1:20" x14ac:dyDescent="0.25">
      <c r="A825">
        <v>824</v>
      </c>
      <c r="B825" s="1">
        <v>42188</v>
      </c>
      <c r="C825" s="2">
        <v>0.33755787037037038</v>
      </c>
      <c r="D825">
        <v>233.642</v>
      </c>
      <c r="E825" s="52">
        <v>2900.26</v>
      </c>
      <c r="F825" s="52">
        <v>8.0976599999999994</v>
      </c>
      <c r="G825" s="52">
        <v>121695</v>
      </c>
      <c r="H825" s="52">
        <v>0.49980400000000003</v>
      </c>
      <c r="I825" s="52">
        <v>-6.71012E-2</v>
      </c>
      <c r="J825" s="52">
        <v>90.6</v>
      </c>
      <c r="K825" s="52">
        <v>89.6</v>
      </c>
      <c r="L825" s="52">
        <v>88.5</v>
      </c>
      <c r="M825" s="52">
        <v>23.5</v>
      </c>
      <c r="N825" s="52">
        <v>0</v>
      </c>
      <c r="O825" s="52">
        <v>86.4</v>
      </c>
      <c r="P825" s="52">
        <v>21.0335</v>
      </c>
      <c r="Q825" s="52">
        <v>194.30699999999999</v>
      </c>
      <c r="R825" s="52">
        <v>1.8310500000000001E-3</v>
      </c>
      <c r="S825" s="52">
        <v>-0.130577</v>
      </c>
      <c r="T825" s="52">
        <v>0.105019</v>
      </c>
    </row>
    <row r="826" spans="1:20" x14ac:dyDescent="0.25">
      <c r="A826">
        <v>825</v>
      </c>
      <c r="B826" s="1">
        <v>42188</v>
      </c>
      <c r="C826" s="2">
        <v>0.33895833333333331</v>
      </c>
      <c r="D826">
        <v>233.67500000000001</v>
      </c>
      <c r="E826" s="52">
        <v>2898.4</v>
      </c>
      <c r="F826" s="52">
        <v>8.0976599999999994</v>
      </c>
      <c r="G826" s="52">
        <v>121695</v>
      </c>
      <c r="H826" s="52">
        <v>0.49982199999999999</v>
      </c>
      <c r="I826" s="52">
        <v>-6.7285200000000003E-2</v>
      </c>
      <c r="J826" s="52">
        <v>90</v>
      </c>
      <c r="K826" s="52">
        <v>90.8</v>
      </c>
      <c r="L826" s="52">
        <v>88.7</v>
      </c>
      <c r="M826" s="52">
        <v>23.5</v>
      </c>
      <c r="N826" s="52">
        <v>0</v>
      </c>
      <c r="O826" s="52">
        <v>86.3</v>
      </c>
      <c r="P826" s="52">
        <v>21.0335</v>
      </c>
      <c r="Q826" s="52">
        <v>194.19900000000001</v>
      </c>
      <c r="R826" s="52">
        <v>1.8310500000000001E-3</v>
      </c>
      <c r="S826" s="52">
        <v>-0.130577</v>
      </c>
      <c r="T826" s="52">
        <v>0.105324</v>
      </c>
    </row>
    <row r="827" spans="1:20" x14ac:dyDescent="0.25">
      <c r="A827">
        <v>826</v>
      </c>
      <c r="B827" s="1">
        <v>42188</v>
      </c>
      <c r="C827" s="2">
        <v>0.34034722222222219</v>
      </c>
      <c r="D827">
        <v>233.708</v>
      </c>
      <c r="E827" s="52">
        <v>2893.44</v>
      </c>
      <c r="F827" s="52">
        <v>5.0183099999999996</v>
      </c>
      <c r="G827" s="52">
        <v>53823.6</v>
      </c>
      <c r="H827" s="52">
        <v>0.49973000000000001</v>
      </c>
      <c r="I827" s="52">
        <v>-6.8082000000000004E-2</v>
      </c>
      <c r="J827" s="52">
        <v>89.6</v>
      </c>
      <c r="K827" s="52">
        <v>89.4</v>
      </c>
      <c r="L827" s="52">
        <v>88.7</v>
      </c>
      <c r="M827" s="52">
        <v>23.5</v>
      </c>
      <c r="N827" s="52">
        <v>0</v>
      </c>
      <c r="O827" s="52">
        <v>86.2</v>
      </c>
      <c r="P827" s="52">
        <v>20.985900000000001</v>
      </c>
      <c r="Q827" s="52">
        <v>193.81100000000001</v>
      </c>
      <c r="R827" s="52">
        <v>1.8310500000000001E-3</v>
      </c>
      <c r="S827" s="52">
        <v>-0.13039400000000001</v>
      </c>
      <c r="T827" s="52">
        <v>0.10541499999999999</v>
      </c>
    </row>
    <row r="828" spans="1:20" x14ac:dyDescent="0.25">
      <c r="A828">
        <v>827</v>
      </c>
      <c r="B828" s="1">
        <v>42188</v>
      </c>
      <c r="C828" s="2">
        <v>0.34172453703703703</v>
      </c>
      <c r="D828">
        <v>233.74100000000001</v>
      </c>
      <c r="E828" s="52">
        <v>2897.47</v>
      </c>
      <c r="F828" s="52">
        <v>4.0944799999999999</v>
      </c>
      <c r="G828" s="52">
        <v>-19908</v>
      </c>
      <c r="H828" s="52">
        <v>0.49973000000000001</v>
      </c>
      <c r="I828" s="52">
        <v>-6.8265900000000004E-2</v>
      </c>
      <c r="J828" s="52">
        <v>91.6</v>
      </c>
      <c r="K828" s="52">
        <v>91</v>
      </c>
      <c r="L828" s="52">
        <v>89</v>
      </c>
      <c r="M828" s="52">
        <v>23.5</v>
      </c>
      <c r="N828" s="52">
        <v>0</v>
      </c>
      <c r="O828" s="52">
        <v>86.1</v>
      </c>
      <c r="P828" s="52">
        <v>20.974</v>
      </c>
      <c r="Q828" s="52">
        <v>193.81100000000001</v>
      </c>
      <c r="R828" s="52">
        <v>1.8310500000000001E-3</v>
      </c>
      <c r="S828" s="52">
        <v>-0.13039400000000001</v>
      </c>
      <c r="T828" s="52">
        <v>0.10541499999999999</v>
      </c>
    </row>
    <row r="829" spans="1:20" x14ac:dyDescent="0.25">
      <c r="A829">
        <v>828</v>
      </c>
      <c r="B829" s="1">
        <v>42188</v>
      </c>
      <c r="C829" s="2">
        <v>0.34312499999999996</v>
      </c>
      <c r="D829">
        <v>233.77500000000001</v>
      </c>
      <c r="E829" s="52">
        <v>2899.33</v>
      </c>
      <c r="F829" s="52">
        <v>5.0183099999999996</v>
      </c>
      <c r="G829" s="52">
        <v>-19978.8</v>
      </c>
      <c r="H829" s="52">
        <v>0.49971199999999999</v>
      </c>
      <c r="I829" s="52">
        <v>-6.8265900000000004E-2</v>
      </c>
      <c r="J829" s="52">
        <v>91.2</v>
      </c>
      <c r="K829" s="52">
        <v>89.5</v>
      </c>
      <c r="L829" s="52">
        <v>89.3</v>
      </c>
      <c r="M829" s="52">
        <v>23.5</v>
      </c>
      <c r="N829" s="52">
        <v>0</v>
      </c>
      <c r="O829" s="52">
        <v>86.3</v>
      </c>
      <c r="P829" s="52">
        <v>20.985900000000001</v>
      </c>
      <c r="Q829" s="52">
        <v>194.07499999999999</v>
      </c>
      <c r="R829" s="52">
        <v>1.8310500000000001E-3</v>
      </c>
      <c r="S829" s="52">
        <v>-0.13039400000000001</v>
      </c>
      <c r="T829" s="52">
        <v>0.105598</v>
      </c>
    </row>
    <row r="830" spans="1:20" x14ac:dyDescent="0.25">
      <c r="A830">
        <v>829</v>
      </c>
      <c r="B830" s="1">
        <v>42188</v>
      </c>
      <c r="C830" s="2">
        <v>0.34451388888888884</v>
      </c>
      <c r="D830">
        <v>233.80799999999999</v>
      </c>
      <c r="E830" s="52">
        <v>2901.19</v>
      </c>
      <c r="F830" s="52">
        <v>8.0976599999999994</v>
      </c>
      <c r="G830" s="52">
        <v>121695</v>
      </c>
      <c r="H830" s="52">
        <v>0.49980400000000003</v>
      </c>
      <c r="I830" s="52">
        <v>-6.7469000000000001E-2</v>
      </c>
      <c r="J830" s="52">
        <v>90.6</v>
      </c>
      <c r="K830" s="52">
        <v>90.9</v>
      </c>
      <c r="L830" s="52">
        <v>89.6</v>
      </c>
      <c r="M830" s="52">
        <v>23.5</v>
      </c>
      <c r="N830" s="52">
        <v>0</v>
      </c>
      <c r="O830" s="52">
        <v>86.3</v>
      </c>
      <c r="P830" s="52">
        <v>21.021599999999999</v>
      </c>
      <c r="Q830" s="52">
        <v>194.07499999999999</v>
      </c>
      <c r="R830" s="52">
        <v>1.8310500000000001E-3</v>
      </c>
      <c r="S830" s="52">
        <v>-0.13066800000000001</v>
      </c>
      <c r="T830" s="52">
        <v>0.105507</v>
      </c>
    </row>
    <row r="831" spans="1:20" x14ac:dyDescent="0.25">
      <c r="A831">
        <v>830</v>
      </c>
      <c r="B831" s="1">
        <v>42188</v>
      </c>
      <c r="C831" s="2">
        <v>0.34589120370370369</v>
      </c>
      <c r="D831">
        <v>233.84100000000001</v>
      </c>
      <c r="E831" s="52">
        <v>2898.4</v>
      </c>
      <c r="F831" s="52">
        <v>8.0976599999999994</v>
      </c>
      <c r="G831" s="52">
        <v>121695</v>
      </c>
      <c r="H831" s="52">
        <v>0.49980400000000003</v>
      </c>
      <c r="I831" s="52">
        <v>-6.7469000000000001E-2</v>
      </c>
      <c r="J831" s="52">
        <v>90</v>
      </c>
      <c r="K831" s="52">
        <v>89.5</v>
      </c>
      <c r="L831" s="52">
        <v>89.8</v>
      </c>
      <c r="M831" s="52">
        <v>23.5</v>
      </c>
      <c r="N831" s="52">
        <v>0</v>
      </c>
      <c r="O831" s="52">
        <v>86.3</v>
      </c>
      <c r="P831" s="52">
        <v>21.0335</v>
      </c>
      <c r="Q831" s="52">
        <v>193.92</v>
      </c>
      <c r="R831" s="52">
        <v>1.8310500000000001E-3</v>
      </c>
      <c r="S831" s="52">
        <v>-0.13048499999999999</v>
      </c>
      <c r="T831" s="52">
        <v>0.105507</v>
      </c>
    </row>
    <row r="832" spans="1:20" x14ac:dyDescent="0.25">
      <c r="A832">
        <v>831</v>
      </c>
      <c r="B832" s="1">
        <v>42188</v>
      </c>
      <c r="C832" s="2">
        <v>0.34729166666666672</v>
      </c>
      <c r="D832">
        <v>233.874</v>
      </c>
      <c r="E832" s="52">
        <v>2894.68</v>
      </c>
      <c r="F832" s="52">
        <v>5.0183099999999996</v>
      </c>
      <c r="G832" s="52">
        <v>-19550.099999999999</v>
      </c>
      <c r="H832" s="52">
        <v>0.49973000000000001</v>
      </c>
      <c r="I832" s="52">
        <v>-6.8265900000000004E-2</v>
      </c>
      <c r="J832" s="52">
        <v>89.6</v>
      </c>
      <c r="K832" s="52">
        <v>91</v>
      </c>
      <c r="L832" s="52">
        <v>90.5</v>
      </c>
      <c r="M832" s="52">
        <v>23.5</v>
      </c>
      <c r="N832" s="52">
        <v>0</v>
      </c>
      <c r="O832" s="52">
        <v>86.2</v>
      </c>
      <c r="P832" s="52">
        <v>20.985900000000001</v>
      </c>
      <c r="Q832" s="52">
        <v>193.68700000000001</v>
      </c>
      <c r="R832" s="52">
        <v>1.8310500000000001E-3</v>
      </c>
      <c r="S832" s="52">
        <v>-0.13021099999999999</v>
      </c>
      <c r="T832" s="52">
        <v>0.10569000000000001</v>
      </c>
    </row>
    <row r="833" spans="1:20" x14ac:dyDescent="0.25">
      <c r="A833">
        <v>832</v>
      </c>
      <c r="B833" s="1">
        <v>42188</v>
      </c>
      <c r="C833" s="2">
        <v>0.3486805555555556</v>
      </c>
      <c r="D833">
        <v>233.90799999999999</v>
      </c>
      <c r="E833" s="52">
        <v>2897.47</v>
      </c>
      <c r="F833" s="52">
        <v>5.0183099999999996</v>
      </c>
      <c r="G833" s="52">
        <v>-19863.3</v>
      </c>
      <c r="H833" s="52">
        <v>0.49971199999999999</v>
      </c>
      <c r="I833" s="52">
        <v>-6.8082000000000004E-2</v>
      </c>
      <c r="J833" s="52">
        <v>91.6</v>
      </c>
      <c r="K833" s="52">
        <v>89.5</v>
      </c>
      <c r="L833" s="52">
        <v>90.5</v>
      </c>
      <c r="M833" s="52">
        <v>23.5</v>
      </c>
      <c r="N833" s="52">
        <v>0</v>
      </c>
      <c r="O833" s="52">
        <v>86</v>
      </c>
      <c r="P833" s="52">
        <v>20.974</v>
      </c>
      <c r="Q833" s="52">
        <v>193.57900000000001</v>
      </c>
      <c r="R833" s="52">
        <v>1.8310500000000001E-3</v>
      </c>
      <c r="S833" s="52">
        <v>-0.13021099999999999</v>
      </c>
      <c r="T833" s="52">
        <v>0.105598</v>
      </c>
    </row>
    <row r="834" spans="1:20" x14ac:dyDescent="0.25">
      <c r="A834">
        <v>833</v>
      </c>
      <c r="B834" s="1">
        <v>42188</v>
      </c>
      <c r="C834" s="2">
        <v>0.35006944444444449</v>
      </c>
      <c r="D834">
        <v>233.941</v>
      </c>
      <c r="E834" s="52">
        <v>2899.33</v>
      </c>
      <c r="F834" s="52">
        <v>5.0183099999999996</v>
      </c>
      <c r="G834" s="52">
        <v>-20034.8</v>
      </c>
      <c r="H834" s="52">
        <v>0.49973000000000001</v>
      </c>
      <c r="I834" s="52">
        <v>-6.8082000000000004E-2</v>
      </c>
      <c r="J834" s="52">
        <v>91.2</v>
      </c>
      <c r="K834" s="52">
        <v>91.1</v>
      </c>
      <c r="L834" s="52">
        <v>90.5</v>
      </c>
      <c r="M834" s="52">
        <v>23.5</v>
      </c>
      <c r="N834" s="52">
        <v>0</v>
      </c>
      <c r="O834" s="52">
        <v>86.2</v>
      </c>
      <c r="P834" s="52">
        <v>20.985900000000001</v>
      </c>
      <c r="Q834" s="52">
        <v>193.92</v>
      </c>
      <c r="R834" s="52">
        <v>1.8310500000000001E-3</v>
      </c>
      <c r="S834" s="52">
        <v>-0.13021099999999999</v>
      </c>
      <c r="T834" s="52">
        <v>0.10569000000000001</v>
      </c>
    </row>
    <row r="835" spans="1:20" x14ac:dyDescent="0.25">
      <c r="A835">
        <v>834</v>
      </c>
      <c r="B835" s="1">
        <v>42188</v>
      </c>
      <c r="C835" s="2">
        <v>0.35145833333333337</v>
      </c>
      <c r="D835">
        <v>233.97399999999999</v>
      </c>
      <c r="E835" s="52">
        <v>2901.19</v>
      </c>
      <c r="F835" s="52">
        <v>8.0976599999999994</v>
      </c>
      <c r="G835" s="52">
        <v>121695</v>
      </c>
      <c r="H835" s="52">
        <v>0.49980400000000003</v>
      </c>
      <c r="I835" s="52">
        <v>-6.71012E-2</v>
      </c>
      <c r="J835" s="52">
        <v>90.6</v>
      </c>
      <c r="K835" s="52">
        <v>89.6</v>
      </c>
      <c r="L835" s="52">
        <v>90.5</v>
      </c>
      <c r="M835" s="52">
        <v>23.5</v>
      </c>
      <c r="N835" s="52">
        <v>0</v>
      </c>
      <c r="O835" s="52">
        <v>86.3</v>
      </c>
      <c r="P835" s="52">
        <v>21.0335</v>
      </c>
      <c r="Q835" s="52">
        <v>194.07499999999999</v>
      </c>
      <c r="R835" s="52">
        <v>1.8310500000000001E-3</v>
      </c>
      <c r="S835" s="52">
        <v>-0.130302</v>
      </c>
      <c r="T835" s="52">
        <v>0.10569000000000001</v>
      </c>
    </row>
    <row r="836" spans="1:20" x14ac:dyDescent="0.25">
      <c r="A836">
        <v>835</v>
      </c>
      <c r="B836" s="1">
        <v>42188</v>
      </c>
      <c r="C836" s="2">
        <v>0.35284722222222226</v>
      </c>
      <c r="D836">
        <v>234.00700000000001</v>
      </c>
      <c r="E836" s="52">
        <v>2895.61</v>
      </c>
      <c r="F836" s="52">
        <v>5.0183099999999996</v>
      </c>
      <c r="G836" s="52">
        <v>-19419.599999999999</v>
      </c>
      <c r="H836" s="52">
        <v>0.49971199999999999</v>
      </c>
      <c r="I836" s="52">
        <v>-6.8082000000000004E-2</v>
      </c>
      <c r="J836" s="52">
        <v>90.1</v>
      </c>
      <c r="K836" s="52">
        <v>91.2</v>
      </c>
      <c r="L836" s="52">
        <v>90.3</v>
      </c>
      <c r="M836" s="52">
        <v>23.5</v>
      </c>
      <c r="N836" s="52">
        <v>0</v>
      </c>
      <c r="O836" s="52">
        <v>86.2</v>
      </c>
      <c r="P836" s="52">
        <v>20.974</v>
      </c>
      <c r="Q836" s="52">
        <v>193.92</v>
      </c>
      <c r="R836" s="52">
        <v>1.8310500000000001E-3</v>
      </c>
      <c r="S836" s="52">
        <v>-0.130028</v>
      </c>
      <c r="T836" s="52">
        <v>0.10569000000000001</v>
      </c>
    </row>
    <row r="837" spans="1:20" x14ac:dyDescent="0.25">
      <c r="A837">
        <v>836</v>
      </c>
      <c r="B837" s="1">
        <v>42188</v>
      </c>
      <c r="C837" s="2">
        <v>0.35423611111111114</v>
      </c>
      <c r="D837">
        <v>234.04</v>
      </c>
      <c r="E837" s="52">
        <v>2895.61</v>
      </c>
      <c r="F837" s="52">
        <v>5.0183099999999996</v>
      </c>
      <c r="G837" s="52">
        <v>-20034.8</v>
      </c>
      <c r="H837" s="52">
        <v>0.49973000000000001</v>
      </c>
      <c r="I837" s="52">
        <v>-6.7898200000000006E-2</v>
      </c>
      <c r="J837" s="52">
        <v>89.6</v>
      </c>
      <c r="K837" s="52">
        <v>89.6</v>
      </c>
      <c r="L837" s="52">
        <v>90</v>
      </c>
      <c r="M837" s="52">
        <v>23.5</v>
      </c>
      <c r="N837" s="52">
        <v>0</v>
      </c>
      <c r="O837" s="52">
        <v>86.2</v>
      </c>
      <c r="P837" s="52">
        <v>20.974</v>
      </c>
      <c r="Q837" s="52">
        <v>193.68700000000001</v>
      </c>
      <c r="R837" s="52">
        <v>1.8310500000000001E-3</v>
      </c>
      <c r="S837" s="52">
        <v>-0.130028</v>
      </c>
      <c r="T837" s="52">
        <v>0.105994</v>
      </c>
    </row>
    <row r="838" spans="1:20" x14ac:dyDescent="0.25">
      <c r="A838">
        <v>837</v>
      </c>
      <c r="B838" s="1">
        <v>42188</v>
      </c>
      <c r="C838" s="2">
        <v>0.35562500000000002</v>
      </c>
      <c r="D838">
        <v>234.07400000000001</v>
      </c>
      <c r="E838" s="52">
        <v>2902.44</v>
      </c>
      <c r="F838" s="52">
        <v>8.0976599999999994</v>
      </c>
      <c r="G838" s="52">
        <v>121695</v>
      </c>
      <c r="H838" s="52">
        <v>0.49980400000000003</v>
      </c>
      <c r="I838" s="52">
        <v>-6.6917299999999999E-2</v>
      </c>
      <c r="J838" s="52">
        <v>91.5</v>
      </c>
      <c r="K838" s="52">
        <v>91.3</v>
      </c>
      <c r="L838" s="52">
        <v>89.7</v>
      </c>
      <c r="M838" s="52">
        <v>23.5</v>
      </c>
      <c r="N838" s="52">
        <v>0</v>
      </c>
      <c r="O838" s="52">
        <v>85.9</v>
      </c>
      <c r="P838" s="52">
        <v>21.021599999999999</v>
      </c>
      <c r="Q838" s="52">
        <v>193.45500000000001</v>
      </c>
      <c r="R838" s="52">
        <v>1.8310500000000001E-3</v>
      </c>
      <c r="S838" s="52">
        <v>-0.130302</v>
      </c>
      <c r="T838" s="52">
        <v>0.105781</v>
      </c>
    </row>
    <row r="839" spans="1:20" x14ac:dyDescent="0.25">
      <c r="A839">
        <v>838</v>
      </c>
      <c r="B839" s="1">
        <v>42188</v>
      </c>
      <c r="C839" s="2">
        <v>0.35701388888888891</v>
      </c>
      <c r="D839">
        <v>234.107</v>
      </c>
      <c r="E839" s="52">
        <v>2902.44</v>
      </c>
      <c r="F839" s="52">
        <v>8.0976599999999994</v>
      </c>
      <c r="G839" s="52">
        <v>121695</v>
      </c>
      <c r="H839" s="52">
        <v>0.49980400000000003</v>
      </c>
      <c r="I839" s="52">
        <v>-6.71012E-2</v>
      </c>
      <c r="J839" s="52">
        <v>91.2</v>
      </c>
      <c r="K839" s="52">
        <v>89.7</v>
      </c>
      <c r="L839" s="52">
        <v>89.2</v>
      </c>
      <c r="M839" s="52">
        <v>23.5</v>
      </c>
      <c r="N839" s="52">
        <v>0</v>
      </c>
      <c r="O839" s="52">
        <v>86.3</v>
      </c>
      <c r="P839" s="52">
        <v>21.0335</v>
      </c>
      <c r="Q839" s="52">
        <v>193.96600000000001</v>
      </c>
      <c r="R839" s="52">
        <v>1.8310500000000001E-3</v>
      </c>
      <c r="S839" s="52">
        <v>-0.13021099999999999</v>
      </c>
      <c r="T839" s="52">
        <v>0.10587299999999999</v>
      </c>
    </row>
    <row r="840" spans="1:20" x14ac:dyDescent="0.25">
      <c r="A840">
        <v>839</v>
      </c>
      <c r="B840" s="1">
        <v>42188</v>
      </c>
      <c r="C840" s="2">
        <v>0.35840277777777779</v>
      </c>
      <c r="D840">
        <v>234.14</v>
      </c>
      <c r="E840" s="52">
        <v>2902.44</v>
      </c>
      <c r="F840" s="52">
        <v>8.0976599999999994</v>
      </c>
      <c r="G840" s="52">
        <v>121695</v>
      </c>
      <c r="H840" s="52">
        <v>0.49982199999999999</v>
      </c>
      <c r="I840" s="52">
        <v>-6.71012E-2</v>
      </c>
      <c r="J840" s="52">
        <v>90.8</v>
      </c>
      <c r="K840" s="52">
        <v>91.5</v>
      </c>
      <c r="L840" s="52">
        <v>89</v>
      </c>
      <c r="M840" s="52">
        <v>23.5</v>
      </c>
      <c r="N840" s="52">
        <v>0</v>
      </c>
      <c r="O840" s="52">
        <v>86.4</v>
      </c>
      <c r="P840" s="52">
        <v>21.021599999999999</v>
      </c>
      <c r="Q840" s="52">
        <v>193.96600000000001</v>
      </c>
      <c r="R840" s="52">
        <v>1.8310500000000001E-3</v>
      </c>
      <c r="S840" s="52">
        <v>-0.13021099999999999</v>
      </c>
      <c r="T840" s="52">
        <v>0.10587299999999999</v>
      </c>
    </row>
    <row r="841" spans="1:20" x14ac:dyDescent="0.25">
      <c r="A841">
        <v>840</v>
      </c>
      <c r="B841" s="1">
        <v>42188</v>
      </c>
      <c r="C841" s="2">
        <v>0.35979166666666668</v>
      </c>
      <c r="D841">
        <v>234.173</v>
      </c>
      <c r="E841" s="52">
        <v>2898.4</v>
      </c>
      <c r="F841" s="52">
        <v>8.0976599999999994</v>
      </c>
      <c r="G841" s="52">
        <v>121695</v>
      </c>
      <c r="H841" s="52">
        <v>0.49980400000000003</v>
      </c>
      <c r="I841" s="52">
        <v>-6.71012E-2</v>
      </c>
      <c r="J841" s="52">
        <v>90.2</v>
      </c>
      <c r="K841" s="52">
        <v>89.9</v>
      </c>
      <c r="L841" s="52">
        <v>88.7</v>
      </c>
      <c r="M841" s="52">
        <v>23.5</v>
      </c>
      <c r="N841" s="52">
        <v>0</v>
      </c>
      <c r="O841" s="52">
        <v>86.4</v>
      </c>
      <c r="P841" s="52">
        <v>21.0335</v>
      </c>
      <c r="Q841" s="52">
        <v>193.92</v>
      </c>
      <c r="R841" s="52">
        <v>1.8310500000000001E-3</v>
      </c>
      <c r="S841" s="52">
        <v>-0.13021099999999999</v>
      </c>
      <c r="T841" s="52">
        <v>0.10587299999999999</v>
      </c>
    </row>
    <row r="842" spans="1:20" x14ac:dyDescent="0.25">
      <c r="A842">
        <v>841</v>
      </c>
      <c r="B842" s="1">
        <v>42188</v>
      </c>
      <c r="C842" s="2">
        <v>0.36118055555555556</v>
      </c>
      <c r="D842">
        <v>234.20699999999999</v>
      </c>
      <c r="E842" s="52">
        <v>2895.61</v>
      </c>
      <c r="F842" s="52">
        <v>6.25</v>
      </c>
      <c r="G842" s="52">
        <v>115745</v>
      </c>
      <c r="H842" s="52">
        <v>0.49973000000000001</v>
      </c>
      <c r="I842" s="52">
        <v>-6.7898200000000006E-2</v>
      </c>
      <c r="J842" s="52">
        <v>89.8</v>
      </c>
      <c r="K842" s="52">
        <v>91.3</v>
      </c>
      <c r="L842" s="52">
        <v>88.6</v>
      </c>
      <c r="M842" s="52">
        <v>23.5</v>
      </c>
      <c r="N842" s="52">
        <v>0</v>
      </c>
      <c r="O842" s="52">
        <v>86.2</v>
      </c>
      <c r="P842" s="52">
        <v>20.974</v>
      </c>
      <c r="Q842" s="52">
        <v>193.57900000000001</v>
      </c>
      <c r="R842" s="52">
        <v>1.8310500000000001E-3</v>
      </c>
      <c r="S842" s="52">
        <v>-0.13012000000000001</v>
      </c>
      <c r="T842" s="52">
        <v>0.106086</v>
      </c>
    </row>
    <row r="843" spans="1:20" x14ac:dyDescent="0.25">
      <c r="A843">
        <v>842</v>
      </c>
      <c r="B843" s="1">
        <v>42188</v>
      </c>
      <c r="C843" s="2">
        <v>0.36256944444444444</v>
      </c>
      <c r="D843">
        <v>234.24</v>
      </c>
      <c r="E843" s="52">
        <v>2902.44</v>
      </c>
      <c r="F843" s="52">
        <v>8.0976599999999994</v>
      </c>
      <c r="G843" s="52">
        <v>121695</v>
      </c>
      <c r="H843" s="52">
        <v>0.49980400000000003</v>
      </c>
      <c r="I843" s="52">
        <v>-6.7285200000000003E-2</v>
      </c>
      <c r="J843" s="52">
        <v>91.3</v>
      </c>
      <c r="K843" s="52">
        <v>90.1</v>
      </c>
      <c r="L843" s="52">
        <v>88.5</v>
      </c>
      <c r="M843" s="52">
        <v>23.5</v>
      </c>
      <c r="N843" s="52">
        <v>0</v>
      </c>
      <c r="O843" s="52">
        <v>86.1</v>
      </c>
      <c r="P843" s="52">
        <v>21.0335</v>
      </c>
      <c r="Q843" s="52">
        <v>193.191</v>
      </c>
      <c r="R843" s="52">
        <v>1.8310500000000001E-3</v>
      </c>
      <c r="S843" s="52">
        <v>-0.130302</v>
      </c>
      <c r="T843" s="52">
        <v>0.10587299999999999</v>
      </c>
    </row>
    <row r="844" spans="1:20" x14ac:dyDescent="0.25">
      <c r="A844">
        <v>843</v>
      </c>
      <c r="B844" s="1">
        <v>42188</v>
      </c>
      <c r="C844" s="2">
        <v>0.36395833333333333</v>
      </c>
      <c r="D844">
        <v>234.273</v>
      </c>
      <c r="E844" s="52">
        <v>2902.44</v>
      </c>
      <c r="F844" s="52">
        <v>8.0976599999999994</v>
      </c>
      <c r="G844" s="52">
        <v>121695</v>
      </c>
      <c r="H844" s="52">
        <v>0.49980400000000003</v>
      </c>
      <c r="I844" s="52">
        <v>-6.7285200000000003E-2</v>
      </c>
      <c r="J844" s="52">
        <v>91.4</v>
      </c>
      <c r="K844" s="52">
        <v>90.8</v>
      </c>
      <c r="L844" s="52">
        <v>88.6</v>
      </c>
      <c r="M844" s="52">
        <v>23.5</v>
      </c>
      <c r="N844" s="52">
        <v>0</v>
      </c>
      <c r="O844" s="52">
        <v>86.3</v>
      </c>
      <c r="P844" s="52">
        <v>21.021599999999999</v>
      </c>
      <c r="Q844" s="52">
        <v>193.68700000000001</v>
      </c>
      <c r="R844" s="52">
        <v>1.8310500000000001E-3</v>
      </c>
      <c r="S844" s="52">
        <v>-0.13012000000000001</v>
      </c>
      <c r="T844" s="52">
        <v>0.105994</v>
      </c>
    </row>
    <row r="845" spans="1:20" x14ac:dyDescent="0.25">
      <c r="A845">
        <v>844</v>
      </c>
      <c r="B845" s="1">
        <v>42188</v>
      </c>
      <c r="C845" s="2">
        <v>0.36534722222222221</v>
      </c>
      <c r="D845">
        <v>234.30600000000001</v>
      </c>
      <c r="E845" s="52">
        <v>2898.4</v>
      </c>
      <c r="F845" s="52">
        <v>5.0183099999999996</v>
      </c>
      <c r="G845" s="52">
        <v>-19501.7</v>
      </c>
      <c r="H845" s="52">
        <v>0.49973000000000001</v>
      </c>
      <c r="I845" s="52">
        <v>-6.8265900000000004E-2</v>
      </c>
      <c r="J845" s="52">
        <v>90.8</v>
      </c>
      <c r="K845" s="52">
        <v>90.5</v>
      </c>
      <c r="L845" s="52">
        <v>89</v>
      </c>
      <c r="M845" s="52">
        <v>23.5</v>
      </c>
      <c r="N845" s="52">
        <v>0</v>
      </c>
      <c r="O845" s="52">
        <v>86.3</v>
      </c>
      <c r="P845" s="52">
        <v>20.985900000000001</v>
      </c>
      <c r="Q845" s="52">
        <v>193.92</v>
      </c>
      <c r="R845" s="52">
        <v>1.8310500000000001E-3</v>
      </c>
      <c r="S845" s="52">
        <v>-0.130028</v>
      </c>
      <c r="T845" s="52">
        <v>0.10636</v>
      </c>
    </row>
    <row r="846" spans="1:20" x14ac:dyDescent="0.25">
      <c r="A846">
        <v>845</v>
      </c>
      <c r="B846" s="1">
        <v>42188</v>
      </c>
      <c r="C846" s="2">
        <v>0.3667361111111111</v>
      </c>
      <c r="D846">
        <v>234.339</v>
      </c>
      <c r="E846" s="52">
        <v>2894.68</v>
      </c>
      <c r="F846" s="52">
        <v>5.0183099999999996</v>
      </c>
      <c r="G846" s="52">
        <v>-19956.5</v>
      </c>
      <c r="H846" s="52">
        <v>0.49973000000000001</v>
      </c>
      <c r="I846" s="52">
        <v>-6.8265900000000004E-2</v>
      </c>
      <c r="J846" s="52">
        <v>90.3</v>
      </c>
      <c r="K846" s="52">
        <v>89.6</v>
      </c>
      <c r="L846" s="52">
        <v>89.2</v>
      </c>
      <c r="M846" s="52">
        <v>23.5</v>
      </c>
      <c r="N846" s="52">
        <v>0</v>
      </c>
      <c r="O846" s="52">
        <v>86.4</v>
      </c>
      <c r="P846" s="52">
        <v>20.974</v>
      </c>
      <c r="Q846" s="52">
        <v>193.81100000000001</v>
      </c>
      <c r="R846" s="52">
        <v>1.8310500000000001E-3</v>
      </c>
      <c r="S846" s="52">
        <v>-0.12981500000000001</v>
      </c>
      <c r="T846" s="52">
        <v>0.106269</v>
      </c>
    </row>
    <row r="847" spans="1:20" x14ac:dyDescent="0.25">
      <c r="A847">
        <v>846</v>
      </c>
      <c r="B847" s="1">
        <v>42188</v>
      </c>
      <c r="C847" s="2">
        <v>0.36812500000000004</v>
      </c>
      <c r="D847">
        <v>234.37299999999999</v>
      </c>
      <c r="E847" s="52">
        <v>2898.4</v>
      </c>
      <c r="F847" s="52">
        <v>8.0976599999999994</v>
      </c>
      <c r="G847" s="52">
        <v>121695</v>
      </c>
      <c r="H847" s="52">
        <v>0.49982199999999999</v>
      </c>
      <c r="I847" s="52">
        <v>-6.7469000000000001E-2</v>
      </c>
      <c r="J847" s="52">
        <v>89.8</v>
      </c>
      <c r="K847" s="52">
        <v>90.7</v>
      </c>
      <c r="L847" s="52">
        <v>89.8</v>
      </c>
      <c r="M847" s="52">
        <v>23.5</v>
      </c>
      <c r="N847" s="52">
        <v>0</v>
      </c>
      <c r="O847" s="52">
        <v>86.2</v>
      </c>
      <c r="P847" s="52">
        <v>21.021599999999999</v>
      </c>
      <c r="Q847" s="52">
        <v>193.57900000000001</v>
      </c>
      <c r="R847" s="52">
        <v>1.8310500000000001E-3</v>
      </c>
      <c r="S847" s="52">
        <v>-0.13012000000000001</v>
      </c>
      <c r="T847" s="52">
        <v>0.10617699999999999</v>
      </c>
    </row>
    <row r="848" spans="1:20" x14ac:dyDescent="0.25">
      <c r="A848">
        <v>847</v>
      </c>
      <c r="B848" s="1">
        <v>42188</v>
      </c>
      <c r="C848" s="2">
        <v>0.36951388888888892</v>
      </c>
      <c r="D848">
        <v>234.40600000000001</v>
      </c>
      <c r="E848" s="52">
        <v>2898.4</v>
      </c>
      <c r="F848" s="52">
        <v>8.0976599999999994</v>
      </c>
      <c r="G848" s="52">
        <v>121695</v>
      </c>
      <c r="H848" s="52">
        <v>0.49980400000000003</v>
      </c>
      <c r="I848" s="52">
        <v>-6.7469000000000001E-2</v>
      </c>
      <c r="J848" s="52">
        <v>90.6</v>
      </c>
      <c r="K848" s="52">
        <v>89.6</v>
      </c>
      <c r="L848" s="52">
        <v>89.9</v>
      </c>
      <c r="M848" s="52">
        <v>23.5</v>
      </c>
      <c r="N848" s="52">
        <v>0</v>
      </c>
      <c r="O848" s="52">
        <v>86</v>
      </c>
      <c r="P848" s="52">
        <v>21.0335</v>
      </c>
      <c r="Q848" s="52">
        <v>193.06700000000001</v>
      </c>
      <c r="R848" s="52">
        <v>1.8310500000000001E-3</v>
      </c>
      <c r="S848" s="52">
        <v>-0.13021099999999999</v>
      </c>
      <c r="T848" s="52">
        <v>0.106269</v>
      </c>
    </row>
    <row r="849" spans="1:20" x14ac:dyDescent="0.25">
      <c r="A849">
        <v>848</v>
      </c>
      <c r="B849" s="1">
        <v>42188</v>
      </c>
      <c r="C849" s="2">
        <v>0.3709027777777778</v>
      </c>
      <c r="D849">
        <v>234.43899999999999</v>
      </c>
      <c r="E849" s="52">
        <v>2900.26</v>
      </c>
      <c r="F849" s="52">
        <v>8.0976599999999994</v>
      </c>
      <c r="G849" s="52">
        <v>121695</v>
      </c>
      <c r="H849" s="52">
        <v>0.49980400000000003</v>
      </c>
      <c r="I849" s="52">
        <v>-6.7469000000000001E-2</v>
      </c>
      <c r="J849" s="52">
        <v>91.3</v>
      </c>
      <c r="K849" s="52">
        <v>90.9</v>
      </c>
      <c r="L849" s="52">
        <v>90.4</v>
      </c>
      <c r="M849" s="52">
        <v>23.5</v>
      </c>
      <c r="N849" s="52">
        <v>0</v>
      </c>
      <c r="O849" s="52">
        <v>86.2</v>
      </c>
      <c r="P849" s="52">
        <v>21.021599999999999</v>
      </c>
      <c r="Q849" s="52">
        <v>193.68700000000001</v>
      </c>
      <c r="R849" s="52">
        <v>1.8310500000000001E-3</v>
      </c>
      <c r="S849" s="52">
        <v>-0.13012000000000001</v>
      </c>
      <c r="T849" s="52">
        <v>0.106086</v>
      </c>
    </row>
    <row r="850" spans="1:20" x14ac:dyDescent="0.25">
      <c r="A850">
        <v>849</v>
      </c>
      <c r="B850" s="1">
        <v>42188</v>
      </c>
      <c r="C850" s="2">
        <v>0.37229166666666669</v>
      </c>
      <c r="D850">
        <v>234.47200000000001</v>
      </c>
      <c r="E850" s="52">
        <v>2898.4</v>
      </c>
      <c r="F850" s="52">
        <v>5.0183099999999996</v>
      </c>
      <c r="G850" s="52">
        <v>-19583.7</v>
      </c>
      <c r="H850" s="52">
        <v>0.49973000000000001</v>
      </c>
      <c r="I850" s="52">
        <v>-6.8265900000000004E-2</v>
      </c>
      <c r="J850" s="52">
        <v>90.8</v>
      </c>
      <c r="K850" s="52">
        <v>89.7</v>
      </c>
      <c r="L850" s="52">
        <v>90.9</v>
      </c>
      <c r="M850" s="52">
        <v>23.6</v>
      </c>
      <c r="N850" s="52">
        <v>0</v>
      </c>
      <c r="O850" s="52">
        <v>86.4</v>
      </c>
      <c r="P850" s="52">
        <v>20.974</v>
      </c>
      <c r="Q850" s="52">
        <v>193.81100000000001</v>
      </c>
      <c r="R850" s="52">
        <v>1.8310500000000001E-3</v>
      </c>
      <c r="S850" s="52">
        <v>-0.12981500000000001</v>
      </c>
      <c r="T850" s="52">
        <v>0.106543</v>
      </c>
    </row>
    <row r="851" spans="1:20" x14ac:dyDescent="0.25">
      <c r="A851">
        <v>850</v>
      </c>
      <c r="B851" s="1">
        <v>42188</v>
      </c>
      <c r="C851" s="2">
        <v>0.37369212962962961</v>
      </c>
      <c r="D851">
        <v>234.505</v>
      </c>
      <c r="E851" s="52">
        <v>2895.61</v>
      </c>
      <c r="F851" s="52">
        <v>5.0183099999999996</v>
      </c>
      <c r="G851" s="52">
        <v>-20072</v>
      </c>
      <c r="H851" s="52">
        <v>0.49973000000000001</v>
      </c>
      <c r="I851" s="52">
        <v>-6.8265900000000004E-2</v>
      </c>
      <c r="J851" s="52">
        <v>90.3</v>
      </c>
      <c r="K851" s="52">
        <v>91.5</v>
      </c>
      <c r="L851" s="52">
        <v>90.9</v>
      </c>
      <c r="M851" s="52">
        <v>23.6</v>
      </c>
      <c r="N851" s="52">
        <v>0</v>
      </c>
      <c r="O851" s="52">
        <v>86.4</v>
      </c>
      <c r="P851" s="52">
        <v>20.974</v>
      </c>
      <c r="Q851" s="52">
        <v>193.68700000000001</v>
      </c>
      <c r="R851" s="52">
        <v>1.8310500000000001E-3</v>
      </c>
      <c r="S851" s="52">
        <v>-0.129723</v>
      </c>
      <c r="T851" s="52">
        <v>0.106543</v>
      </c>
    </row>
    <row r="852" spans="1:20" x14ac:dyDescent="0.25">
      <c r="A852">
        <v>851</v>
      </c>
      <c r="B852" s="1">
        <v>42188</v>
      </c>
      <c r="C852" s="2">
        <v>0.37506944444444446</v>
      </c>
      <c r="D852">
        <v>234.53899999999999</v>
      </c>
      <c r="E852" s="52">
        <v>2898.4</v>
      </c>
      <c r="F852" s="52">
        <v>8.0976599999999994</v>
      </c>
      <c r="G852" s="52">
        <v>121695</v>
      </c>
      <c r="H852" s="52">
        <v>0.49982199999999999</v>
      </c>
      <c r="I852" s="52">
        <v>-6.7285200000000003E-2</v>
      </c>
      <c r="J852" s="52">
        <v>89.8</v>
      </c>
      <c r="K852" s="52">
        <v>89.8</v>
      </c>
      <c r="L852" s="52">
        <v>91</v>
      </c>
      <c r="M852" s="52">
        <v>23.4</v>
      </c>
      <c r="N852" s="52">
        <v>0</v>
      </c>
      <c r="O852" s="52">
        <v>86.2</v>
      </c>
      <c r="P852" s="52">
        <v>21.021599999999999</v>
      </c>
      <c r="Q852" s="52">
        <v>193.57900000000001</v>
      </c>
      <c r="R852" s="52">
        <v>1.8310500000000001E-3</v>
      </c>
      <c r="S852" s="52">
        <v>-0.12990599999999999</v>
      </c>
      <c r="T852" s="52">
        <v>0.10636</v>
      </c>
    </row>
    <row r="853" spans="1:20" x14ac:dyDescent="0.25">
      <c r="A853">
        <v>852</v>
      </c>
      <c r="B853" s="1">
        <v>42188</v>
      </c>
      <c r="C853" s="2">
        <v>0.37645833333333334</v>
      </c>
      <c r="D853">
        <v>234.572</v>
      </c>
      <c r="E853" s="52">
        <v>2895.61</v>
      </c>
      <c r="F853" s="52">
        <v>5.0183099999999996</v>
      </c>
      <c r="G853" s="52">
        <v>-19430.8</v>
      </c>
      <c r="H853" s="52">
        <v>0.49973000000000001</v>
      </c>
      <c r="I853" s="52">
        <v>-6.8082000000000004E-2</v>
      </c>
      <c r="J853" s="52">
        <v>90.5</v>
      </c>
      <c r="K853" s="52">
        <v>91.3</v>
      </c>
      <c r="L853" s="52">
        <v>90.7</v>
      </c>
      <c r="M853" s="52">
        <v>23.6</v>
      </c>
      <c r="N853" s="52">
        <v>0</v>
      </c>
      <c r="O853" s="52">
        <v>86</v>
      </c>
      <c r="P853" s="52">
        <v>20.974</v>
      </c>
      <c r="Q853" s="52">
        <v>192.958</v>
      </c>
      <c r="R853" s="52">
        <v>1.8310500000000001E-3</v>
      </c>
      <c r="S853" s="52">
        <v>-0.129723</v>
      </c>
      <c r="T853" s="52">
        <v>0.10663400000000001</v>
      </c>
    </row>
    <row r="854" spans="1:20" x14ac:dyDescent="0.25">
      <c r="A854">
        <v>853</v>
      </c>
      <c r="B854" s="1">
        <v>42188</v>
      </c>
      <c r="C854" s="2">
        <v>0.37785879629629626</v>
      </c>
      <c r="D854">
        <v>234.60499999999999</v>
      </c>
      <c r="E854" s="52">
        <v>2898.4</v>
      </c>
      <c r="F854" s="52">
        <v>5.0183099999999996</v>
      </c>
      <c r="G854" s="52">
        <v>-19896.8</v>
      </c>
      <c r="H854" s="52">
        <v>0.49973000000000001</v>
      </c>
      <c r="I854" s="52">
        <v>-6.7898200000000006E-2</v>
      </c>
      <c r="J854" s="52">
        <v>91.5</v>
      </c>
      <c r="K854" s="52">
        <v>89.9</v>
      </c>
      <c r="L854" s="52">
        <v>90.6</v>
      </c>
      <c r="M854" s="52">
        <v>23.6</v>
      </c>
      <c r="N854" s="52">
        <v>0</v>
      </c>
      <c r="O854" s="52">
        <v>86.2</v>
      </c>
      <c r="P854" s="52">
        <v>20.974</v>
      </c>
      <c r="Q854" s="52">
        <v>193.57900000000001</v>
      </c>
      <c r="R854" s="52">
        <v>2.4414100000000002E-3</v>
      </c>
      <c r="S854" s="52">
        <v>-0.129632</v>
      </c>
      <c r="T854" s="52">
        <v>0.106726</v>
      </c>
    </row>
    <row r="855" spans="1:20" x14ac:dyDescent="0.25">
      <c r="A855">
        <v>854</v>
      </c>
      <c r="B855" s="1">
        <v>42188</v>
      </c>
      <c r="C855" s="2">
        <v>0.37923611111111111</v>
      </c>
      <c r="D855">
        <v>234.63800000000001</v>
      </c>
      <c r="E855" s="52">
        <v>2902.44</v>
      </c>
      <c r="F855" s="52">
        <v>8.0976599999999994</v>
      </c>
      <c r="G855" s="52">
        <v>121695</v>
      </c>
      <c r="H855" s="52">
        <v>0.49980400000000003</v>
      </c>
      <c r="I855" s="52">
        <v>-6.6917299999999999E-2</v>
      </c>
      <c r="J855" s="52">
        <v>90.9</v>
      </c>
      <c r="K855" s="52">
        <v>91.6</v>
      </c>
      <c r="L855" s="52">
        <v>90.2</v>
      </c>
      <c r="M855" s="52">
        <v>23.5</v>
      </c>
      <c r="N855" s="52">
        <v>0</v>
      </c>
      <c r="O855" s="52">
        <v>86.3</v>
      </c>
      <c r="P855" s="52">
        <v>21.021599999999999</v>
      </c>
      <c r="Q855" s="52">
        <v>193.68700000000001</v>
      </c>
      <c r="R855" s="52">
        <v>1.8310500000000001E-3</v>
      </c>
      <c r="S855" s="52">
        <v>-0.129723</v>
      </c>
      <c r="T855" s="52">
        <v>0.106452</v>
      </c>
    </row>
    <row r="856" spans="1:20" x14ac:dyDescent="0.25">
      <c r="A856">
        <v>855</v>
      </c>
      <c r="B856" s="1">
        <v>42188</v>
      </c>
      <c r="C856" s="2">
        <v>0.38062499999999999</v>
      </c>
      <c r="D856">
        <v>234.67099999999999</v>
      </c>
      <c r="E856" s="52">
        <v>2900.26</v>
      </c>
      <c r="F856" s="52">
        <v>8.0976599999999994</v>
      </c>
      <c r="G856" s="52">
        <v>121695</v>
      </c>
      <c r="H856" s="52">
        <v>0.49980400000000003</v>
      </c>
      <c r="I856" s="52">
        <v>-6.6917299999999999E-2</v>
      </c>
      <c r="J856" s="52">
        <v>90.4</v>
      </c>
      <c r="K856" s="52">
        <v>90.1</v>
      </c>
      <c r="L856" s="52">
        <v>89.8</v>
      </c>
      <c r="M856" s="52">
        <v>23.5</v>
      </c>
      <c r="N856" s="52">
        <v>0</v>
      </c>
      <c r="O856" s="52">
        <v>86.5</v>
      </c>
      <c r="P856" s="52">
        <v>21.021599999999999</v>
      </c>
      <c r="Q856" s="52">
        <v>193.68700000000001</v>
      </c>
      <c r="R856" s="52">
        <v>1.8310500000000001E-3</v>
      </c>
      <c r="S856" s="52">
        <v>-0.129723</v>
      </c>
      <c r="T856" s="52">
        <v>0.10663400000000001</v>
      </c>
    </row>
    <row r="857" spans="1:20" x14ac:dyDescent="0.25">
      <c r="A857">
        <v>856</v>
      </c>
      <c r="B857" s="1">
        <v>42188</v>
      </c>
      <c r="C857" s="2">
        <v>0.38202546296296297</v>
      </c>
      <c r="D857">
        <v>234.70500000000001</v>
      </c>
      <c r="E857" s="52">
        <v>2894.68</v>
      </c>
      <c r="F857" s="52">
        <v>5.0183099999999996</v>
      </c>
      <c r="G857" s="52">
        <v>-19524</v>
      </c>
      <c r="H857" s="52">
        <v>0.49973000000000001</v>
      </c>
      <c r="I857" s="52">
        <v>-6.7898200000000006E-2</v>
      </c>
      <c r="J857" s="52">
        <v>89.9</v>
      </c>
      <c r="K857" s="52">
        <v>90.7</v>
      </c>
      <c r="L857" s="52">
        <v>89.3</v>
      </c>
      <c r="M857" s="52">
        <v>23.6</v>
      </c>
      <c r="N857" s="52">
        <v>0</v>
      </c>
      <c r="O857" s="52">
        <v>86.3</v>
      </c>
      <c r="P857" s="52">
        <v>20.974</v>
      </c>
      <c r="Q857" s="52">
        <v>193.57900000000001</v>
      </c>
      <c r="R857" s="52">
        <v>1.8310500000000001E-3</v>
      </c>
      <c r="S857" s="52">
        <v>-0.12953999999999999</v>
      </c>
      <c r="T857" s="52">
        <v>0.106726</v>
      </c>
    </row>
    <row r="858" spans="1:20" x14ac:dyDescent="0.25">
      <c r="A858">
        <v>857</v>
      </c>
      <c r="B858" s="1">
        <v>42188</v>
      </c>
      <c r="C858" s="2">
        <v>0.38340277777777776</v>
      </c>
      <c r="D858">
        <v>234.738</v>
      </c>
      <c r="E858" s="52">
        <v>2894.68</v>
      </c>
      <c r="F858" s="52">
        <v>4.0944799999999999</v>
      </c>
      <c r="G858" s="52">
        <v>-19665.7</v>
      </c>
      <c r="H858" s="52">
        <v>0.49973000000000001</v>
      </c>
      <c r="I858" s="52">
        <v>-6.7898200000000006E-2</v>
      </c>
      <c r="J858" s="52">
        <v>90</v>
      </c>
      <c r="K858" s="52">
        <v>90.4</v>
      </c>
      <c r="L858" s="52">
        <v>88.9</v>
      </c>
      <c r="M858" s="52">
        <v>23.5</v>
      </c>
      <c r="N858" s="52">
        <v>0</v>
      </c>
      <c r="O858" s="52">
        <v>86.2</v>
      </c>
      <c r="P858" s="52">
        <v>20.974</v>
      </c>
      <c r="Q858" s="52">
        <v>193.06700000000001</v>
      </c>
      <c r="R858" s="52">
        <v>1.8310500000000001E-3</v>
      </c>
      <c r="S858" s="52">
        <v>-0.129632</v>
      </c>
      <c r="T858" s="52">
        <v>0.106726</v>
      </c>
    </row>
    <row r="859" spans="1:20" x14ac:dyDescent="0.25">
      <c r="A859">
        <v>858</v>
      </c>
      <c r="B859" s="1">
        <v>42188</v>
      </c>
      <c r="C859" s="2">
        <v>0.38479166666666664</v>
      </c>
      <c r="D859">
        <v>234.77099999999999</v>
      </c>
      <c r="E859" s="52">
        <v>2897.47</v>
      </c>
      <c r="F859" s="52">
        <v>4.0944799999999999</v>
      </c>
      <c r="G859" s="52">
        <v>-19826</v>
      </c>
      <c r="H859" s="52">
        <v>0.49973000000000001</v>
      </c>
      <c r="I859" s="52">
        <v>-6.7898200000000006E-2</v>
      </c>
      <c r="J859" s="52">
        <v>91.6</v>
      </c>
      <c r="K859" s="52">
        <v>90</v>
      </c>
      <c r="L859" s="52">
        <v>88.6</v>
      </c>
      <c r="M859" s="52">
        <v>23.5</v>
      </c>
      <c r="N859" s="52">
        <v>0</v>
      </c>
      <c r="O859" s="52">
        <v>86.2</v>
      </c>
      <c r="P859" s="52">
        <v>20.974</v>
      </c>
      <c r="Q859" s="52">
        <v>193.45500000000001</v>
      </c>
      <c r="R859" s="52">
        <v>1.8310500000000001E-3</v>
      </c>
      <c r="S859" s="52">
        <v>-0.12953999999999999</v>
      </c>
      <c r="T859" s="52">
        <v>0.106848</v>
      </c>
    </row>
    <row r="860" spans="1:20" x14ac:dyDescent="0.25">
      <c r="A860">
        <v>859</v>
      </c>
      <c r="B860" s="1">
        <v>42188</v>
      </c>
      <c r="C860" s="2">
        <v>0.38618055555555553</v>
      </c>
      <c r="D860">
        <v>234.804</v>
      </c>
      <c r="E860" s="52">
        <v>2899.33</v>
      </c>
      <c r="F860" s="52">
        <v>4.0944799999999999</v>
      </c>
      <c r="G860" s="52">
        <v>-19885.599999999999</v>
      </c>
      <c r="H860" s="52">
        <v>0.49973000000000001</v>
      </c>
      <c r="I860" s="52">
        <v>-6.8082000000000004E-2</v>
      </c>
      <c r="J860" s="52">
        <v>91.1</v>
      </c>
      <c r="K860" s="52">
        <v>90.8</v>
      </c>
      <c r="L860" s="52">
        <v>88.4</v>
      </c>
      <c r="M860" s="52">
        <v>23.5</v>
      </c>
      <c r="N860" s="52">
        <v>0</v>
      </c>
      <c r="O860" s="52">
        <v>86.4</v>
      </c>
      <c r="P860" s="52">
        <v>20.974</v>
      </c>
      <c r="Q860" s="52">
        <v>193.68700000000001</v>
      </c>
      <c r="R860" s="52">
        <v>1.8310500000000001E-3</v>
      </c>
      <c r="S860" s="52">
        <v>-0.12953999999999999</v>
      </c>
      <c r="T860" s="52">
        <v>0.10693900000000001</v>
      </c>
    </row>
    <row r="861" spans="1:20" x14ac:dyDescent="0.25">
      <c r="A861">
        <v>860</v>
      </c>
      <c r="B861" s="1">
        <v>42188</v>
      </c>
      <c r="C861" s="2">
        <v>0.38756944444444441</v>
      </c>
      <c r="D861">
        <v>234.83699999999999</v>
      </c>
      <c r="E861" s="52">
        <v>2899.33</v>
      </c>
      <c r="F861" s="52">
        <v>8.0976599999999994</v>
      </c>
      <c r="G861" s="52">
        <v>121695</v>
      </c>
      <c r="H861" s="52">
        <v>0.49980400000000003</v>
      </c>
      <c r="I861" s="52">
        <v>-6.7285200000000003E-2</v>
      </c>
      <c r="J861" s="52">
        <v>90.6</v>
      </c>
      <c r="K861" s="52">
        <v>89.5</v>
      </c>
      <c r="L861" s="52">
        <v>88.5</v>
      </c>
      <c r="M861" s="52">
        <v>23.5</v>
      </c>
      <c r="N861" s="52">
        <v>0</v>
      </c>
      <c r="O861" s="52">
        <v>86.5</v>
      </c>
      <c r="P861" s="52">
        <v>21.0335</v>
      </c>
      <c r="Q861" s="52">
        <v>193.81100000000001</v>
      </c>
      <c r="R861" s="52">
        <v>1.8310500000000001E-3</v>
      </c>
      <c r="S861" s="52">
        <v>-0.129723</v>
      </c>
      <c r="T861" s="52">
        <v>0.106269</v>
      </c>
    </row>
    <row r="862" spans="1:20" x14ac:dyDescent="0.25">
      <c r="A862">
        <v>861</v>
      </c>
      <c r="B862" s="1">
        <v>42188</v>
      </c>
      <c r="C862" s="2">
        <v>0.38895833333333335</v>
      </c>
      <c r="D862">
        <v>234.87100000000001</v>
      </c>
      <c r="E862" s="52">
        <v>2899.33</v>
      </c>
      <c r="F862" s="52">
        <v>8.0976599999999994</v>
      </c>
      <c r="G862" s="52">
        <v>121695</v>
      </c>
      <c r="H862" s="52">
        <v>0.49980400000000003</v>
      </c>
      <c r="I862" s="52">
        <v>-6.7285200000000003E-2</v>
      </c>
      <c r="J862" s="52">
        <v>90.1</v>
      </c>
      <c r="K862" s="52">
        <v>91.4</v>
      </c>
      <c r="L862" s="52">
        <v>88.5</v>
      </c>
      <c r="M862" s="52">
        <v>23.5</v>
      </c>
      <c r="N862" s="52">
        <v>0</v>
      </c>
      <c r="O862" s="52">
        <v>86.4</v>
      </c>
      <c r="P862" s="52">
        <v>21.021599999999999</v>
      </c>
      <c r="Q862" s="52">
        <v>193.57900000000001</v>
      </c>
      <c r="R862" s="52">
        <v>2.4414100000000002E-3</v>
      </c>
      <c r="S862" s="52">
        <v>-0.129632</v>
      </c>
      <c r="T862" s="52">
        <v>0.106269</v>
      </c>
    </row>
    <row r="863" spans="1:20" x14ac:dyDescent="0.25">
      <c r="A863">
        <v>862</v>
      </c>
      <c r="B863" s="1">
        <v>42188</v>
      </c>
      <c r="C863" s="2">
        <v>0.39034722222222223</v>
      </c>
      <c r="D863">
        <v>234.904</v>
      </c>
      <c r="E863" s="52">
        <v>2894.68</v>
      </c>
      <c r="F863" s="52">
        <v>5.0183099999999996</v>
      </c>
      <c r="G863" s="52">
        <v>-19352.5</v>
      </c>
      <c r="H863" s="52">
        <v>0.49973000000000001</v>
      </c>
      <c r="I863" s="52">
        <v>-6.8082000000000004E-2</v>
      </c>
      <c r="J863" s="52">
        <v>89.6</v>
      </c>
      <c r="K863" s="52">
        <v>89.8</v>
      </c>
      <c r="L863" s="52">
        <v>88.9</v>
      </c>
      <c r="M863" s="52">
        <v>23.5</v>
      </c>
      <c r="N863" s="52">
        <v>0</v>
      </c>
      <c r="O863" s="52">
        <v>86</v>
      </c>
      <c r="P863" s="52">
        <v>20.974</v>
      </c>
      <c r="Q863" s="52">
        <v>193.191</v>
      </c>
      <c r="R863" s="52">
        <v>1.8310500000000001E-3</v>
      </c>
      <c r="S863" s="52">
        <v>-0.129358</v>
      </c>
      <c r="T863" s="52">
        <v>0.106452</v>
      </c>
    </row>
    <row r="864" spans="1:20" x14ac:dyDescent="0.25">
      <c r="A864">
        <v>863</v>
      </c>
      <c r="B864" s="1">
        <v>42188</v>
      </c>
      <c r="C864" s="2">
        <v>0.39173611111111112</v>
      </c>
      <c r="D864">
        <v>234.93700000000001</v>
      </c>
      <c r="E864" s="52">
        <v>2899.33</v>
      </c>
      <c r="F864" s="52">
        <v>5.0183099999999996</v>
      </c>
      <c r="G864" s="52">
        <v>-19456.900000000001</v>
      </c>
      <c r="H864" s="52">
        <v>0.49973000000000001</v>
      </c>
      <c r="I864" s="52">
        <v>-6.8265900000000004E-2</v>
      </c>
      <c r="J864" s="52">
        <v>91.5</v>
      </c>
      <c r="K864" s="52">
        <v>91.5</v>
      </c>
      <c r="L864" s="52">
        <v>89.1</v>
      </c>
      <c r="M864" s="52">
        <v>23.5</v>
      </c>
      <c r="N864" s="52">
        <v>0</v>
      </c>
      <c r="O864" s="52">
        <v>86.1</v>
      </c>
      <c r="P864" s="52">
        <v>20.974</v>
      </c>
      <c r="Q864" s="52">
        <v>192.834</v>
      </c>
      <c r="R864" s="52">
        <v>1.8310500000000001E-3</v>
      </c>
      <c r="S864" s="52">
        <v>-0.129358</v>
      </c>
      <c r="T864" s="52">
        <v>0.106452</v>
      </c>
    </row>
    <row r="865" spans="1:20" x14ac:dyDescent="0.25">
      <c r="A865">
        <v>864</v>
      </c>
      <c r="B865" s="1">
        <v>42188</v>
      </c>
      <c r="C865" s="2">
        <v>0.393125</v>
      </c>
      <c r="D865">
        <v>234.97</v>
      </c>
      <c r="E865" s="52">
        <v>2902.44</v>
      </c>
      <c r="F865" s="52">
        <v>8.0976599999999994</v>
      </c>
      <c r="G865" s="52">
        <v>121695</v>
      </c>
      <c r="H865" s="52">
        <v>0.49980400000000003</v>
      </c>
      <c r="I865" s="52">
        <v>-6.7469000000000001E-2</v>
      </c>
      <c r="J865" s="52">
        <v>91.3</v>
      </c>
      <c r="K865" s="52">
        <v>90</v>
      </c>
      <c r="L865" s="52">
        <v>89.5</v>
      </c>
      <c r="M865" s="52">
        <v>23.5</v>
      </c>
      <c r="N865" s="52">
        <v>0</v>
      </c>
      <c r="O865" s="52">
        <v>86.3</v>
      </c>
      <c r="P865" s="52">
        <v>21.0335</v>
      </c>
      <c r="Q865" s="52">
        <v>193.29900000000001</v>
      </c>
      <c r="R865" s="52">
        <v>1.8310500000000001E-3</v>
      </c>
      <c r="S865" s="52">
        <v>-0.12953999999999999</v>
      </c>
      <c r="T865" s="52">
        <v>0.10636</v>
      </c>
    </row>
    <row r="866" spans="1:20" x14ac:dyDescent="0.25">
      <c r="A866">
        <v>865</v>
      </c>
      <c r="B866" s="1">
        <v>42188</v>
      </c>
      <c r="C866" s="2">
        <v>0.39451388888888889</v>
      </c>
      <c r="D866">
        <v>235.00299999999999</v>
      </c>
      <c r="E866" s="52">
        <v>2896.54</v>
      </c>
      <c r="F866" s="52">
        <v>5.0183099999999996</v>
      </c>
      <c r="G866" s="52">
        <v>-19397.3</v>
      </c>
      <c r="H866" s="52">
        <v>0.49973000000000001</v>
      </c>
      <c r="I866" s="52">
        <v>-6.8265900000000004E-2</v>
      </c>
      <c r="J866" s="52">
        <v>90.8</v>
      </c>
      <c r="K866" s="52">
        <v>91.3</v>
      </c>
      <c r="L866" s="52">
        <v>89.8</v>
      </c>
      <c r="M866" s="52">
        <v>23.5</v>
      </c>
      <c r="N866" s="52">
        <v>0</v>
      </c>
      <c r="O866" s="52">
        <v>86.4</v>
      </c>
      <c r="P866" s="52">
        <v>20.974</v>
      </c>
      <c r="Q866" s="52">
        <v>193.42400000000001</v>
      </c>
      <c r="R866" s="52">
        <v>1.8310500000000001E-3</v>
      </c>
      <c r="S866" s="52">
        <v>-0.12926599999999999</v>
      </c>
      <c r="T866" s="52">
        <v>0.10636</v>
      </c>
    </row>
    <row r="867" spans="1:20" x14ac:dyDescent="0.25">
      <c r="A867">
        <v>866</v>
      </c>
      <c r="B867" s="1">
        <v>42188</v>
      </c>
      <c r="C867" s="2">
        <v>0.39590277777777777</v>
      </c>
      <c r="D867">
        <v>235.03700000000001</v>
      </c>
      <c r="E867" s="52">
        <v>2895.61</v>
      </c>
      <c r="F867" s="52">
        <v>5.0183099999999996</v>
      </c>
      <c r="G867" s="52">
        <v>-20023.599999999999</v>
      </c>
      <c r="H867" s="52">
        <v>0.49971199999999999</v>
      </c>
      <c r="I867" s="52">
        <v>-6.8265900000000004E-2</v>
      </c>
      <c r="J867" s="52">
        <v>90.2</v>
      </c>
      <c r="K867" s="52">
        <v>90.4</v>
      </c>
      <c r="L867" s="52">
        <v>90.5</v>
      </c>
      <c r="M867" s="52">
        <v>23.5</v>
      </c>
      <c r="N867" s="52">
        <v>0</v>
      </c>
      <c r="O867" s="52">
        <v>86.3</v>
      </c>
      <c r="P867" s="52">
        <v>20.985900000000001</v>
      </c>
      <c r="Q867" s="52">
        <v>193.29900000000001</v>
      </c>
      <c r="R867" s="52">
        <v>1.8310500000000001E-3</v>
      </c>
      <c r="S867" s="52">
        <v>-0.12926599999999999</v>
      </c>
      <c r="T867" s="52">
        <v>0.10663400000000001</v>
      </c>
    </row>
    <row r="868" spans="1:20" x14ac:dyDescent="0.25">
      <c r="A868">
        <v>867</v>
      </c>
      <c r="B868" s="1">
        <v>42188</v>
      </c>
      <c r="C868" s="2">
        <v>0.39730324074074069</v>
      </c>
      <c r="D868">
        <v>235.07</v>
      </c>
      <c r="E868" s="52">
        <v>2898.4</v>
      </c>
      <c r="F868" s="52">
        <v>8.0976599999999994</v>
      </c>
      <c r="G868" s="52">
        <v>121695</v>
      </c>
      <c r="H868" s="52">
        <v>0.49980400000000003</v>
      </c>
      <c r="I868" s="52">
        <v>-6.7285200000000003E-2</v>
      </c>
      <c r="J868" s="52">
        <v>89.8</v>
      </c>
      <c r="K868" s="52">
        <v>90.3</v>
      </c>
      <c r="L868" s="52">
        <v>90.5</v>
      </c>
      <c r="M868" s="52">
        <v>23.5</v>
      </c>
      <c r="N868" s="52">
        <v>0</v>
      </c>
      <c r="O868" s="52">
        <v>86.2</v>
      </c>
      <c r="P868" s="52">
        <v>21.0335</v>
      </c>
      <c r="Q868" s="52">
        <v>192.958</v>
      </c>
      <c r="R868" s="52">
        <v>1.8310500000000001E-3</v>
      </c>
      <c r="S868" s="52">
        <v>-0.129358</v>
      </c>
      <c r="T868" s="52">
        <v>0.106086</v>
      </c>
    </row>
    <row r="869" spans="1:20" x14ac:dyDescent="0.25">
      <c r="A869">
        <v>868</v>
      </c>
      <c r="B869" s="1">
        <v>42188</v>
      </c>
      <c r="C869" s="2">
        <v>0.39868055555555554</v>
      </c>
      <c r="D869">
        <v>235.10300000000001</v>
      </c>
      <c r="E869" s="52">
        <v>2899.33</v>
      </c>
      <c r="F869" s="52">
        <v>6.25</v>
      </c>
      <c r="G869" s="52">
        <v>120904</v>
      </c>
      <c r="H869" s="52">
        <v>0.499749</v>
      </c>
      <c r="I869" s="52">
        <v>-6.7652900000000002E-2</v>
      </c>
      <c r="J869" s="52">
        <v>91.2</v>
      </c>
      <c r="K869" s="52">
        <v>90.4</v>
      </c>
      <c r="L869" s="52">
        <v>90.3</v>
      </c>
      <c r="M869" s="52">
        <v>23.5</v>
      </c>
      <c r="N869" s="52">
        <v>0</v>
      </c>
      <c r="O869" s="52">
        <v>85.9</v>
      </c>
      <c r="P869" s="52">
        <v>20.997800000000002</v>
      </c>
      <c r="Q869" s="52">
        <v>192.571</v>
      </c>
      <c r="R869" s="52">
        <v>1.8310500000000001E-3</v>
      </c>
      <c r="S869" s="52">
        <v>-0.129358</v>
      </c>
      <c r="T869" s="52">
        <v>0.106452</v>
      </c>
    </row>
    <row r="870" spans="1:20" x14ac:dyDescent="0.25">
      <c r="A870">
        <v>869</v>
      </c>
      <c r="B870" s="1">
        <v>42188</v>
      </c>
      <c r="C870" s="2">
        <v>0.40006944444444442</v>
      </c>
      <c r="D870">
        <v>235.136</v>
      </c>
      <c r="E870" s="52">
        <v>2899.33</v>
      </c>
      <c r="F870" s="52">
        <v>4.0944799999999999</v>
      </c>
      <c r="G870" s="52">
        <v>-19654.5</v>
      </c>
      <c r="H870" s="52">
        <v>0.49971199999999999</v>
      </c>
      <c r="I870" s="52">
        <v>-6.8082000000000004E-2</v>
      </c>
      <c r="J870" s="52">
        <v>91.5</v>
      </c>
      <c r="K870" s="52">
        <v>90.2</v>
      </c>
      <c r="L870" s="52">
        <v>90.2</v>
      </c>
      <c r="M870" s="52">
        <v>23.4</v>
      </c>
      <c r="N870" s="52">
        <v>0</v>
      </c>
      <c r="O870" s="52">
        <v>86.2</v>
      </c>
      <c r="P870" s="52">
        <v>20.974</v>
      </c>
      <c r="Q870" s="52">
        <v>193.191</v>
      </c>
      <c r="R870" s="52">
        <v>1.8310500000000001E-3</v>
      </c>
      <c r="S870" s="52">
        <v>-0.12914400000000001</v>
      </c>
      <c r="T870" s="52">
        <v>0.10663400000000001</v>
      </c>
    </row>
    <row r="871" spans="1:20" x14ac:dyDescent="0.25">
      <c r="A871">
        <v>870</v>
      </c>
      <c r="B871" s="1">
        <v>42188</v>
      </c>
      <c r="C871" s="2">
        <v>0.40146990740740746</v>
      </c>
      <c r="D871">
        <v>235.17</v>
      </c>
      <c r="E871" s="52">
        <v>2899.33</v>
      </c>
      <c r="F871" s="52">
        <v>5.0183099999999996</v>
      </c>
      <c r="G871" s="52">
        <v>-20094.400000000001</v>
      </c>
      <c r="H871" s="52">
        <v>0.49973000000000001</v>
      </c>
      <c r="I871" s="52">
        <v>-6.7898200000000006E-2</v>
      </c>
      <c r="J871" s="52">
        <v>90.9</v>
      </c>
      <c r="K871" s="52">
        <v>90.4</v>
      </c>
      <c r="L871" s="52">
        <v>90.1</v>
      </c>
      <c r="M871" s="52">
        <v>23.4</v>
      </c>
      <c r="N871" s="52">
        <v>0</v>
      </c>
      <c r="O871" s="52">
        <v>86.3</v>
      </c>
      <c r="P871" s="52">
        <v>20.985900000000001</v>
      </c>
      <c r="Q871" s="52">
        <v>193.29900000000001</v>
      </c>
      <c r="R871" s="52">
        <v>2.4414100000000002E-3</v>
      </c>
      <c r="S871" s="52">
        <v>-0.12896099999999999</v>
      </c>
      <c r="T871" s="52">
        <v>0.106726</v>
      </c>
    </row>
    <row r="872" spans="1:20" x14ac:dyDescent="0.25">
      <c r="A872">
        <v>871</v>
      </c>
      <c r="B872" s="1">
        <v>42188</v>
      </c>
      <c r="C872" s="2">
        <v>0.40284722222222219</v>
      </c>
      <c r="D872">
        <v>235.203</v>
      </c>
      <c r="E872" s="52">
        <v>2899.33</v>
      </c>
      <c r="F872" s="52">
        <v>8.0976599999999994</v>
      </c>
      <c r="G872" s="52">
        <v>121695</v>
      </c>
      <c r="H872" s="52">
        <v>0.49980400000000003</v>
      </c>
      <c r="I872" s="52">
        <v>-6.6917299999999999E-2</v>
      </c>
      <c r="J872" s="52">
        <v>90.4</v>
      </c>
      <c r="K872" s="52">
        <v>90.1</v>
      </c>
      <c r="L872" s="52">
        <v>89.9</v>
      </c>
      <c r="M872" s="52">
        <v>23.4</v>
      </c>
      <c r="N872" s="52">
        <v>0</v>
      </c>
      <c r="O872" s="52">
        <v>86.3</v>
      </c>
      <c r="P872" s="52">
        <v>21.0335</v>
      </c>
      <c r="Q872" s="52">
        <v>193.29900000000001</v>
      </c>
      <c r="R872" s="52">
        <v>1.8310500000000001E-3</v>
      </c>
      <c r="S872" s="52">
        <v>-0.12926599999999999</v>
      </c>
      <c r="T872" s="52">
        <v>0.10663400000000001</v>
      </c>
    </row>
    <row r="873" spans="1:20" x14ac:dyDescent="0.25">
      <c r="A873">
        <v>872</v>
      </c>
      <c r="B873" s="1">
        <v>42188</v>
      </c>
      <c r="C873" s="2">
        <v>0.40423611111111107</v>
      </c>
      <c r="D873">
        <v>235.23599999999999</v>
      </c>
      <c r="E873" s="52">
        <v>2898.4</v>
      </c>
      <c r="F873" s="52">
        <v>8.0976599999999994</v>
      </c>
      <c r="G873" s="52">
        <v>121695</v>
      </c>
      <c r="H873" s="52">
        <v>0.49982199999999999</v>
      </c>
      <c r="I873" s="52">
        <v>-6.71012E-2</v>
      </c>
      <c r="J873" s="52">
        <v>89.9</v>
      </c>
      <c r="K873" s="52">
        <v>90.7</v>
      </c>
      <c r="L873" s="52">
        <v>89.5</v>
      </c>
      <c r="M873" s="52">
        <v>23.5</v>
      </c>
      <c r="N873" s="52">
        <v>0</v>
      </c>
      <c r="O873" s="52">
        <v>86.2</v>
      </c>
      <c r="P873" s="52">
        <v>21.0335</v>
      </c>
      <c r="Q873" s="52">
        <v>193.06700000000001</v>
      </c>
      <c r="R873" s="52">
        <v>1.8310500000000001E-3</v>
      </c>
      <c r="S873" s="52">
        <v>-0.12926599999999999</v>
      </c>
      <c r="T873" s="52">
        <v>0.10663400000000001</v>
      </c>
    </row>
    <row r="874" spans="1:20" x14ac:dyDescent="0.25">
      <c r="A874">
        <v>873</v>
      </c>
      <c r="B874" s="1">
        <v>42188</v>
      </c>
      <c r="C874" s="2">
        <v>0.40563657407407411</v>
      </c>
      <c r="D874">
        <v>235.26900000000001</v>
      </c>
      <c r="E874" s="52">
        <v>2898.4</v>
      </c>
      <c r="F874" s="52">
        <v>8.0976599999999994</v>
      </c>
      <c r="G874" s="52">
        <v>121695</v>
      </c>
      <c r="H874" s="52">
        <v>0.49980400000000003</v>
      </c>
      <c r="I874" s="52">
        <v>-6.71012E-2</v>
      </c>
      <c r="J874" s="52">
        <v>90.2</v>
      </c>
      <c r="K874" s="52">
        <v>89.5</v>
      </c>
      <c r="L874" s="52">
        <v>89</v>
      </c>
      <c r="M874" s="52">
        <v>23.4</v>
      </c>
      <c r="N874" s="52">
        <v>0</v>
      </c>
      <c r="O874" s="52">
        <v>86</v>
      </c>
      <c r="P874" s="52">
        <v>21.021599999999999</v>
      </c>
      <c r="Q874" s="52">
        <v>192.571</v>
      </c>
      <c r="R874" s="52">
        <v>1.8310500000000001E-3</v>
      </c>
      <c r="S874" s="52">
        <v>-0.129358</v>
      </c>
      <c r="T874" s="52">
        <v>0.106543</v>
      </c>
    </row>
    <row r="875" spans="1:20" x14ac:dyDescent="0.25">
      <c r="A875">
        <v>874</v>
      </c>
      <c r="B875" s="1">
        <v>42188</v>
      </c>
      <c r="C875" s="2">
        <v>0.40701388888888884</v>
      </c>
      <c r="D875">
        <v>235.30199999999999</v>
      </c>
      <c r="E875" s="52">
        <v>2901.19</v>
      </c>
      <c r="F875" s="52">
        <v>8.0976599999999994</v>
      </c>
      <c r="G875" s="52">
        <v>121695</v>
      </c>
      <c r="H875" s="52">
        <v>0.49980400000000003</v>
      </c>
      <c r="I875" s="52">
        <v>-6.71012E-2</v>
      </c>
      <c r="J875" s="52">
        <v>91.5</v>
      </c>
      <c r="K875" s="52">
        <v>91.1</v>
      </c>
      <c r="L875" s="52">
        <v>88.7</v>
      </c>
      <c r="M875" s="52">
        <v>23.5</v>
      </c>
      <c r="N875" s="52">
        <v>0</v>
      </c>
      <c r="O875" s="52">
        <v>86</v>
      </c>
      <c r="P875" s="52">
        <v>21.021599999999999</v>
      </c>
      <c r="Q875" s="52">
        <v>192.958</v>
      </c>
      <c r="R875" s="52">
        <v>1.8310500000000001E-3</v>
      </c>
      <c r="S875" s="52">
        <v>-0.129358</v>
      </c>
      <c r="T875" s="52">
        <v>0.10663400000000001</v>
      </c>
    </row>
    <row r="876" spans="1:20" x14ac:dyDescent="0.25">
      <c r="A876">
        <v>875</v>
      </c>
      <c r="B876" s="1">
        <v>42188</v>
      </c>
      <c r="C876" s="2">
        <v>0.40840277777777773</v>
      </c>
      <c r="D876">
        <v>235.33500000000001</v>
      </c>
      <c r="E876" s="52">
        <v>2899.33</v>
      </c>
      <c r="F876" s="52">
        <v>4.0944799999999999</v>
      </c>
      <c r="G876" s="52">
        <v>-19535.2</v>
      </c>
      <c r="H876" s="52">
        <v>0.49973000000000001</v>
      </c>
      <c r="I876" s="52">
        <v>-6.8082000000000004E-2</v>
      </c>
      <c r="J876" s="52">
        <v>91.1</v>
      </c>
      <c r="K876" s="52">
        <v>89.6</v>
      </c>
      <c r="L876" s="52">
        <v>88.5</v>
      </c>
      <c r="M876" s="52">
        <v>23.4</v>
      </c>
      <c r="N876" s="52">
        <v>0</v>
      </c>
      <c r="O876" s="52">
        <v>86.2</v>
      </c>
      <c r="P876" s="52">
        <v>20.974</v>
      </c>
      <c r="Q876" s="52">
        <v>193.191</v>
      </c>
      <c r="R876" s="52">
        <v>1.8310500000000001E-3</v>
      </c>
      <c r="S876" s="52">
        <v>-0.12896099999999999</v>
      </c>
      <c r="T876" s="52">
        <v>0.10693900000000001</v>
      </c>
    </row>
    <row r="877" spans="1:20" x14ac:dyDescent="0.25">
      <c r="A877">
        <v>876</v>
      </c>
      <c r="B877" s="1">
        <v>42188</v>
      </c>
      <c r="C877" s="2">
        <v>0.40980324074074076</v>
      </c>
      <c r="D877">
        <v>235.369</v>
      </c>
      <c r="E877" s="52">
        <v>2895.61</v>
      </c>
      <c r="F877" s="52">
        <v>4.0944799999999999</v>
      </c>
      <c r="G877" s="52">
        <v>-20221.2</v>
      </c>
      <c r="H877" s="52">
        <v>0.49971199999999999</v>
      </c>
      <c r="I877" s="52">
        <v>-6.8082000000000004E-2</v>
      </c>
      <c r="J877" s="52">
        <v>90.5</v>
      </c>
      <c r="K877" s="52">
        <v>91.6</v>
      </c>
      <c r="L877" s="52">
        <v>88.7</v>
      </c>
      <c r="M877" s="52">
        <v>23.5</v>
      </c>
      <c r="N877" s="52">
        <v>0</v>
      </c>
      <c r="O877" s="52">
        <v>86.3</v>
      </c>
      <c r="P877" s="52">
        <v>20.985900000000001</v>
      </c>
      <c r="Q877" s="52">
        <v>193.06700000000001</v>
      </c>
      <c r="R877" s="52">
        <v>1.8310500000000001E-3</v>
      </c>
      <c r="S877" s="52">
        <v>-0.129053</v>
      </c>
      <c r="T877" s="52">
        <v>0.106848</v>
      </c>
    </row>
    <row r="878" spans="1:20" x14ac:dyDescent="0.25">
      <c r="A878">
        <v>877</v>
      </c>
      <c r="B878" s="1">
        <v>42188</v>
      </c>
      <c r="C878" s="2">
        <v>0.4111805555555556</v>
      </c>
      <c r="D878">
        <v>235.40199999999999</v>
      </c>
      <c r="E878" s="52">
        <v>2895.61</v>
      </c>
      <c r="F878" s="52">
        <v>4.0944799999999999</v>
      </c>
      <c r="G878" s="52">
        <v>-20012.400000000001</v>
      </c>
      <c r="H878" s="52">
        <v>0.49973000000000001</v>
      </c>
      <c r="I878" s="52">
        <v>-6.8082000000000004E-2</v>
      </c>
      <c r="J878" s="52">
        <v>90</v>
      </c>
      <c r="K878" s="52">
        <v>89.9</v>
      </c>
      <c r="L878" s="52">
        <v>88.8</v>
      </c>
      <c r="M878" s="52">
        <v>23.5</v>
      </c>
      <c r="N878" s="52">
        <v>0</v>
      </c>
      <c r="O878" s="52">
        <v>86.2</v>
      </c>
      <c r="P878" s="52">
        <v>20.985900000000001</v>
      </c>
      <c r="Q878" s="52">
        <v>192.958</v>
      </c>
      <c r="R878" s="52">
        <v>1.8310500000000001E-3</v>
      </c>
      <c r="S878" s="52">
        <v>-0.129053</v>
      </c>
      <c r="T878" s="52">
        <v>0.10693900000000001</v>
      </c>
    </row>
    <row r="879" spans="1:20" x14ac:dyDescent="0.25">
      <c r="A879">
        <v>878</v>
      </c>
      <c r="B879" s="1">
        <v>42188</v>
      </c>
      <c r="C879" s="2">
        <v>0.41256944444444449</v>
      </c>
      <c r="D879">
        <v>235.435</v>
      </c>
      <c r="E879" s="52">
        <v>2894.68</v>
      </c>
      <c r="F879" s="52">
        <v>4.0944799999999999</v>
      </c>
      <c r="G879" s="52">
        <v>121695</v>
      </c>
      <c r="H879" s="52">
        <v>0.49980400000000003</v>
      </c>
      <c r="I879" s="52">
        <v>-6.8082000000000004E-2</v>
      </c>
      <c r="J879" s="52">
        <v>89.8</v>
      </c>
      <c r="K879" s="52">
        <v>91.3</v>
      </c>
      <c r="L879" s="52">
        <v>89.1</v>
      </c>
      <c r="M879" s="52">
        <v>23.5</v>
      </c>
      <c r="N879" s="52">
        <v>0</v>
      </c>
      <c r="O879" s="52">
        <v>86.1</v>
      </c>
      <c r="P879" s="52">
        <v>21.021599999999999</v>
      </c>
      <c r="Q879" s="52">
        <v>192.447</v>
      </c>
      <c r="R879" s="52">
        <v>2.4414100000000002E-3</v>
      </c>
      <c r="S879" s="52">
        <v>-0.12914400000000001</v>
      </c>
      <c r="T879" s="52">
        <v>0.106726</v>
      </c>
    </row>
    <row r="880" spans="1:20" x14ac:dyDescent="0.25">
      <c r="A880">
        <v>879</v>
      </c>
      <c r="B880" s="1">
        <v>42188</v>
      </c>
      <c r="C880" s="2">
        <v>0.41396990740740741</v>
      </c>
      <c r="D880">
        <v>235.46799999999999</v>
      </c>
      <c r="E880" s="52">
        <v>2901.19</v>
      </c>
      <c r="F880" s="52">
        <v>8.0976599999999994</v>
      </c>
      <c r="G880" s="52">
        <v>121695</v>
      </c>
      <c r="H880" s="52">
        <v>0.49980400000000003</v>
      </c>
      <c r="I880" s="52">
        <v>-6.7285200000000003E-2</v>
      </c>
      <c r="J880" s="52">
        <v>91.6</v>
      </c>
      <c r="K880" s="52">
        <v>90.2</v>
      </c>
      <c r="L880" s="52">
        <v>89</v>
      </c>
      <c r="M880" s="52">
        <v>23.4</v>
      </c>
      <c r="N880" s="52">
        <v>0</v>
      </c>
      <c r="O880" s="52">
        <v>85.9</v>
      </c>
      <c r="P880" s="52">
        <v>21.021599999999999</v>
      </c>
      <c r="Q880" s="52">
        <v>192.679</v>
      </c>
      <c r="R880" s="52">
        <v>1.8310500000000001E-3</v>
      </c>
      <c r="S880" s="52">
        <v>-0.12926599999999999</v>
      </c>
      <c r="T880" s="52">
        <v>0.106726</v>
      </c>
    </row>
    <row r="881" spans="1:20" x14ac:dyDescent="0.25">
      <c r="A881">
        <v>880</v>
      </c>
      <c r="B881" s="1">
        <v>42188</v>
      </c>
      <c r="C881" s="2">
        <v>0.41534722222222226</v>
      </c>
      <c r="D881">
        <v>235.501</v>
      </c>
      <c r="E881" s="52">
        <v>2901.19</v>
      </c>
      <c r="F881" s="52">
        <v>4.0944799999999999</v>
      </c>
      <c r="G881" s="52">
        <v>121695</v>
      </c>
      <c r="H881" s="52">
        <v>0.49978600000000001</v>
      </c>
      <c r="I881" s="52">
        <v>-6.7898200000000006E-2</v>
      </c>
      <c r="J881" s="52">
        <v>91.2</v>
      </c>
      <c r="K881" s="52">
        <v>90.6</v>
      </c>
      <c r="L881" s="52">
        <v>89.8</v>
      </c>
      <c r="M881" s="52">
        <v>23.5</v>
      </c>
      <c r="N881" s="52">
        <v>0</v>
      </c>
      <c r="O881" s="52">
        <v>86.2</v>
      </c>
      <c r="P881" s="52">
        <v>21.0335</v>
      </c>
      <c r="Q881" s="52">
        <v>192.803</v>
      </c>
      <c r="R881" s="52">
        <v>1.8310500000000001E-3</v>
      </c>
      <c r="S881" s="52">
        <v>-0.12896099999999999</v>
      </c>
      <c r="T881" s="52">
        <v>0.107031</v>
      </c>
    </row>
    <row r="882" spans="1:20" x14ac:dyDescent="0.25">
      <c r="A882">
        <v>881</v>
      </c>
      <c r="B882" s="1">
        <v>42188</v>
      </c>
      <c r="C882" s="2">
        <v>0.41674768518518518</v>
      </c>
      <c r="D882">
        <v>235.535</v>
      </c>
      <c r="E882" s="52">
        <v>2898.4</v>
      </c>
      <c r="F882" s="52">
        <v>4.0944799999999999</v>
      </c>
      <c r="G882" s="52">
        <v>-19617.2</v>
      </c>
      <c r="H882" s="52">
        <v>0.49973000000000001</v>
      </c>
      <c r="I882" s="52">
        <v>-6.8265900000000004E-2</v>
      </c>
      <c r="J882" s="52">
        <v>90.6</v>
      </c>
      <c r="K882" s="52">
        <v>90.6</v>
      </c>
      <c r="L882" s="52">
        <v>90</v>
      </c>
      <c r="M882" s="52">
        <v>23.5</v>
      </c>
      <c r="N882" s="52">
        <v>0</v>
      </c>
      <c r="O882" s="52">
        <v>86.4</v>
      </c>
      <c r="P882" s="52">
        <v>20.974</v>
      </c>
      <c r="Q882" s="52">
        <v>192.803</v>
      </c>
      <c r="R882" s="52">
        <v>1.8310500000000001E-3</v>
      </c>
      <c r="S882" s="52">
        <v>-0.12887000000000001</v>
      </c>
      <c r="T882" s="52">
        <v>0.107122</v>
      </c>
    </row>
    <row r="883" spans="1:20" x14ac:dyDescent="0.25">
      <c r="A883">
        <v>882</v>
      </c>
      <c r="B883" s="1">
        <v>42188</v>
      </c>
      <c r="C883" s="2">
        <v>0.41813657407407406</v>
      </c>
      <c r="D883">
        <v>235.56800000000001</v>
      </c>
      <c r="E883" s="52">
        <v>2895.61</v>
      </c>
      <c r="F883" s="52">
        <v>4.0944799999999999</v>
      </c>
      <c r="G883" s="52">
        <v>-19732.8</v>
      </c>
      <c r="H883" s="52">
        <v>0.49973000000000001</v>
      </c>
      <c r="I883" s="52">
        <v>-6.8265900000000004E-2</v>
      </c>
      <c r="J883" s="52">
        <v>90</v>
      </c>
      <c r="K883" s="52">
        <v>89.6</v>
      </c>
      <c r="L883" s="52">
        <v>90.5</v>
      </c>
      <c r="M883" s="52">
        <v>23.5</v>
      </c>
      <c r="N883" s="52">
        <v>0</v>
      </c>
      <c r="O883" s="52">
        <v>86.2</v>
      </c>
      <c r="P883" s="52">
        <v>20.974</v>
      </c>
      <c r="Q883" s="52">
        <v>192.679</v>
      </c>
      <c r="R883" s="52">
        <v>1.8310500000000001E-3</v>
      </c>
      <c r="S883" s="52">
        <v>-0.12887000000000001</v>
      </c>
      <c r="T883" s="52">
        <v>0.10693900000000001</v>
      </c>
    </row>
    <row r="884" spans="1:20" x14ac:dyDescent="0.25">
      <c r="A884">
        <v>883</v>
      </c>
      <c r="B884" s="1">
        <v>42188</v>
      </c>
      <c r="C884" s="2">
        <v>0.41951388888888891</v>
      </c>
      <c r="D884">
        <v>235.601</v>
      </c>
      <c r="E884" s="52">
        <v>2894.68</v>
      </c>
      <c r="F884" s="52">
        <v>4.0944799999999999</v>
      </c>
      <c r="G884" s="52">
        <v>-20094.400000000001</v>
      </c>
      <c r="H884" s="52">
        <v>0.49973000000000001</v>
      </c>
      <c r="I884" s="52">
        <v>-6.8082000000000004E-2</v>
      </c>
      <c r="J884" s="52">
        <v>89.6</v>
      </c>
      <c r="K884" s="52">
        <v>90.6</v>
      </c>
      <c r="L884" s="52">
        <v>90.4</v>
      </c>
      <c r="M884" s="52">
        <v>23.5</v>
      </c>
      <c r="N884" s="52">
        <v>0</v>
      </c>
      <c r="O884" s="52">
        <v>85.9</v>
      </c>
      <c r="P884" s="52">
        <v>20.985900000000001</v>
      </c>
      <c r="Q884" s="52">
        <v>192.33799999999999</v>
      </c>
      <c r="R884" s="52">
        <v>1.8310500000000001E-3</v>
      </c>
      <c r="S884" s="52">
        <v>-0.12887000000000001</v>
      </c>
      <c r="T884" s="52">
        <v>0.107214</v>
      </c>
    </row>
    <row r="885" spans="1:20" x14ac:dyDescent="0.25">
      <c r="A885">
        <v>884</v>
      </c>
      <c r="B885" s="1">
        <v>42188</v>
      </c>
      <c r="C885" s="2">
        <v>0.42091435185185189</v>
      </c>
      <c r="D885">
        <v>235.63399999999999</v>
      </c>
      <c r="E885" s="52">
        <v>2897.47</v>
      </c>
      <c r="F885" s="52">
        <v>4.0944799999999999</v>
      </c>
      <c r="G885" s="52">
        <v>-20128</v>
      </c>
      <c r="H885" s="52">
        <v>0.49973000000000001</v>
      </c>
      <c r="I885" s="52">
        <v>-6.8082000000000004E-2</v>
      </c>
      <c r="J885" s="52">
        <v>91.4</v>
      </c>
      <c r="K885" s="52">
        <v>90</v>
      </c>
      <c r="L885" s="52">
        <v>90.3</v>
      </c>
      <c r="M885" s="52">
        <v>23.5</v>
      </c>
      <c r="N885" s="52">
        <v>0</v>
      </c>
      <c r="O885" s="52">
        <v>85.8</v>
      </c>
      <c r="P885" s="52">
        <v>20.974</v>
      </c>
      <c r="Q885" s="52">
        <v>192.33799999999999</v>
      </c>
      <c r="R885" s="52">
        <v>1.8310500000000001E-3</v>
      </c>
      <c r="S885" s="52">
        <v>-0.128778</v>
      </c>
      <c r="T885" s="52">
        <v>0.10693900000000001</v>
      </c>
    </row>
    <row r="886" spans="1:20" x14ac:dyDescent="0.25">
      <c r="A886">
        <v>885</v>
      </c>
      <c r="B886" s="1">
        <v>42188</v>
      </c>
      <c r="C886" s="2">
        <v>0.42230324074074077</v>
      </c>
      <c r="D886">
        <v>235.667</v>
      </c>
      <c r="E886" s="52">
        <v>2902.44</v>
      </c>
      <c r="F886" s="52">
        <v>8.0976599999999994</v>
      </c>
      <c r="G886" s="52">
        <v>121695</v>
      </c>
      <c r="H886" s="52">
        <v>0.49980400000000003</v>
      </c>
      <c r="I886" s="52">
        <v>-6.71012E-2</v>
      </c>
      <c r="J886" s="52">
        <v>90.9</v>
      </c>
      <c r="K886" s="52">
        <v>90.7</v>
      </c>
      <c r="L886" s="52">
        <v>90.2</v>
      </c>
      <c r="M886" s="52">
        <v>23.4</v>
      </c>
      <c r="N886" s="52">
        <v>0</v>
      </c>
      <c r="O886" s="52">
        <v>86.1</v>
      </c>
      <c r="P886" s="52">
        <v>21.021599999999999</v>
      </c>
      <c r="Q886" s="52">
        <v>192.571</v>
      </c>
      <c r="R886" s="52">
        <v>1.8310500000000001E-3</v>
      </c>
      <c r="S886" s="52">
        <v>-0.12896099999999999</v>
      </c>
      <c r="T886" s="52">
        <v>0.10693900000000001</v>
      </c>
    </row>
    <row r="887" spans="1:20" x14ac:dyDescent="0.25">
      <c r="A887">
        <v>886</v>
      </c>
      <c r="B887" s="1">
        <v>42188</v>
      </c>
      <c r="C887" s="2">
        <v>0.42368055555555556</v>
      </c>
      <c r="D887">
        <v>235.70099999999999</v>
      </c>
      <c r="E887" s="52">
        <v>2900.26</v>
      </c>
      <c r="F887" s="52">
        <v>8.0976599999999994</v>
      </c>
      <c r="G887" s="52">
        <v>121695</v>
      </c>
      <c r="H887" s="52">
        <v>0.49982199999999999</v>
      </c>
      <c r="I887" s="52">
        <v>-6.6917299999999999E-2</v>
      </c>
      <c r="J887" s="52">
        <v>90.4</v>
      </c>
      <c r="K887" s="52">
        <v>89.4</v>
      </c>
      <c r="L887" s="52">
        <v>90.1</v>
      </c>
      <c r="M887" s="52">
        <v>23.5</v>
      </c>
      <c r="N887" s="52">
        <v>0</v>
      </c>
      <c r="O887" s="52">
        <v>86.1</v>
      </c>
      <c r="P887" s="52">
        <v>21.0335</v>
      </c>
      <c r="Q887" s="52">
        <v>192.571</v>
      </c>
      <c r="R887" s="52">
        <v>2.4414100000000002E-3</v>
      </c>
      <c r="S887" s="52">
        <v>-0.12887000000000001</v>
      </c>
      <c r="T887" s="52">
        <v>0.10693900000000001</v>
      </c>
    </row>
    <row r="888" spans="1:20" x14ac:dyDescent="0.25">
      <c r="A888">
        <v>887</v>
      </c>
      <c r="B888" s="1">
        <v>42188</v>
      </c>
      <c r="C888" s="2">
        <v>0.42508101851851854</v>
      </c>
      <c r="D888">
        <v>235.73400000000001</v>
      </c>
      <c r="E888" s="52">
        <v>2895.61</v>
      </c>
      <c r="F888" s="52">
        <v>5.0183099999999996</v>
      </c>
      <c r="G888" s="52">
        <v>-19617.2</v>
      </c>
      <c r="H888" s="52">
        <v>0.49973000000000001</v>
      </c>
      <c r="I888" s="52">
        <v>-6.7898200000000006E-2</v>
      </c>
      <c r="J888" s="52">
        <v>89.9</v>
      </c>
      <c r="K888" s="52">
        <v>91.1</v>
      </c>
      <c r="L888" s="52">
        <v>89.7</v>
      </c>
      <c r="M888" s="52">
        <v>23.5</v>
      </c>
      <c r="N888" s="52">
        <v>0</v>
      </c>
      <c r="O888" s="52">
        <v>86.1</v>
      </c>
      <c r="P888" s="52">
        <v>20.974</v>
      </c>
      <c r="Q888" s="52">
        <v>192.447</v>
      </c>
      <c r="R888" s="52">
        <v>1.8310500000000001E-3</v>
      </c>
      <c r="S888" s="52">
        <v>-0.12859499999999999</v>
      </c>
      <c r="T888" s="52">
        <v>0.107214</v>
      </c>
    </row>
    <row r="889" spans="1:20" x14ac:dyDescent="0.25">
      <c r="A889">
        <v>888</v>
      </c>
      <c r="B889" s="1">
        <v>42188</v>
      </c>
      <c r="C889" s="2">
        <v>0.42646990740740742</v>
      </c>
      <c r="D889">
        <v>235.767</v>
      </c>
      <c r="E889" s="52">
        <v>2897.47</v>
      </c>
      <c r="F889" s="52">
        <v>4.0944799999999999</v>
      </c>
      <c r="G889" s="52">
        <v>-19874.5</v>
      </c>
      <c r="H889" s="52">
        <v>0.49973000000000001</v>
      </c>
      <c r="I889" s="52">
        <v>-6.8082000000000004E-2</v>
      </c>
      <c r="J889" s="52">
        <v>90.9</v>
      </c>
      <c r="K889" s="52">
        <v>89.6</v>
      </c>
      <c r="L889" s="52">
        <v>89.2</v>
      </c>
      <c r="M889" s="52">
        <v>23.4</v>
      </c>
      <c r="N889" s="52">
        <v>0</v>
      </c>
      <c r="O889" s="52">
        <v>85.9</v>
      </c>
      <c r="P889" s="52">
        <v>20.985900000000001</v>
      </c>
      <c r="Q889" s="52">
        <v>191.95</v>
      </c>
      <c r="R889" s="52">
        <v>1.8310500000000001E-3</v>
      </c>
      <c r="S889" s="52">
        <v>-0.128778</v>
      </c>
      <c r="T889" s="52">
        <v>0.10739600000000001</v>
      </c>
    </row>
    <row r="890" spans="1:20" x14ac:dyDescent="0.25">
      <c r="A890">
        <v>889</v>
      </c>
      <c r="B890" s="1">
        <v>42188</v>
      </c>
      <c r="C890" s="2">
        <v>0.42784722222222221</v>
      </c>
      <c r="D890">
        <v>235.8</v>
      </c>
      <c r="E890" s="52">
        <v>2900.26</v>
      </c>
      <c r="F890" s="52">
        <v>4.0944799999999999</v>
      </c>
      <c r="G890" s="52">
        <v>-20060.900000000001</v>
      </c>
      <c r="H890" s="52">
        <v>0.49973000000000001</v>
      </c>
      <c r="I890" s="52">
        <v>-6.8082000000000004E-2</v>
      </c>
      <c r="J890" s="52">
        <v>91.3</v>
      </c>
      <c r="K890" s="52">
        <v>91.4</v>
      </c>
      <c r="L890" s="52">
        <v>88.9</v>
      </c>
      <c r="M890" s="52">
        <v>23.4</v>
      </c>
      <c r="N890" s="52">
        <v>0</v>
      </c>
      <c r="O890" s="52">
        <v>85.9</v>
      </c>
      <c r="P890" s="52">
        <v>20.985900000000001</v>
      </c>
      <c r="Q890" s="52">
        <v>192.447</v>
      </c>
      <c r="R890" s="52">
        <v>1.8310500000000001E-3</v>
      </c>
      <c r="S890" s="52">
        <v>-0.128687</v>
      </c>
      <c r="T890" s="52">
        <v>0.10739600000000001</v>
      </c>
    </row>
    <row r="891" spans="1:20" x14ac:dyDescent="0.25">
      <c r="A891">
        <v>890</v>
      </c>
      <c r="B891" s="1">
        <v>42188</v>
      </c>
      <c r="C891" s="2">
        <v>0.42924768518518519</v>
      </c>
      <c r="D891">
        <v>235.833</v>
      </c>
      <c r="E891" s="52">
        <v>2902.44</v>
      </c>
      <c r="F891" s="52">
        <v>8.0976599999999994</v>
      </c>
      <c r="G891" s="52">
        <v>121695</v>
      </c>
      <c r="H891" s="52">
        <v>0.49982199999999999</v>
      </c>
      <c r="I891" s="52">
        <v>-6.71012E-2</v>
      </c>
      <c r="J891" s="52">
        <v>90.8</v>
      </c>
      <c r="K891" s="52">
        <v>89.9</v>
      </c>
      <c r="L891" s="52">
        <v>88.7</v>
      </c>
      <c r="M891" s="52">
        <v>23.4</v>
      </c>
      <c r="N891" s="52">
        <v>0</v>
      </c>
      <c r="O891" s="52">
        <v>86</v>
      </c>
      <c r="P891" s="52">
        <v>21.0335</v>
      </c>
      <c r="Q891" s="52">
        <v>192.679</v>
      </c>
      <c r="R891" s="52">
        <v>1.8310500000000001E-3</v>
      </c>
      <c r="S891" s="52">
        <v>-0.128778</v>
      </c>
      <c r="T891" s="52">
        <v>0.107122</v>
      </c>
    </row>
    <row r="892" spans="1:20" x14ac:dyDescent="0.25">
      <c r="A892">
        <v>891</v>
      </c>
      <c r="B892" s="1">
        <v>42188</v>
      </c>
      <c r="C892" s="2">
        <v>0.43062500000000004</v>
      </c>
      <c r="D892">
        <v>235.86699999999999</v>
      </c>
      <c r="E892" s="52">
        <v>2899.33</v>
      </c>
      <c r="F892" s="52">
        <v>8.0976599999999994</v>
      </c>
      <c r="G892" s="52">
        <v>121695</v>
      </c>
      <c r="H892" s="52">
        <v>0.49982199999999999</v>
      </c>
      <c r="I892" s="52">
        <v>-6.7285200000000003E-2</v>
      </c>
      <c r="J892" s="52">
        <v>90.2</v>
      </c>
      <c r="K892" s="52">
        <v>91.3</v>
      </c>
      <c r="L892" s="52">
        <v>88.8</v>
      </c>
      <c r="M892" s="52">
        <v>23.4</v>
      </c>
      <c r="N892" s="52">
        <v>0</v>
      </c>
      <c r="O892" s="52">
        <v>86</v>
      </c>
      <c r="P892" s="52">
        <v>21.021599999999999</v>
      </c>
      <c r="Q892" s="52">
        <v>192.571</v>
      </c>
      <c r="R892" s="52">
        <v>1.8310500000000001E-3</v>
      </c>
      <c r="S892" s="52">
        <v>-0.12887000000000001</v>
      </c>
      <c r="T892" s="52">
        <v>0.107305</v>
      </c>
    </row>
    <row r="893" spans="1:20" x14ac:dyDescent="0.25">
      <c r="A893">
        <v>892</v>
      </c>
      <c r="B893" s="1">
        <v>42188</v>
      </c>
      <c r="C893" s="2">
        <v>0.43201388888888892</v>
      </c>
      <c r="D893">
        <v>235.9</v>
      </c>
      <c r="E893" s="52">
        <v>2899.33</v>
      </c>
      <c r="F893" s="52">
        <v>8.0976599999999994</v>
      </c>
      <c r="G893" s="52">
        <v>121695</v>
      </c>
      <c r="H893" s="52">
        <v>0.49980400000000003</v>
      </c>
      <c r="I893" s="52">
        <v>-6.7285200000000003E-2</v>
      </c>
      <c r="J893" s="52">
        <v>89.8</v>
      </c>
      <c r="K893" s="52">
        <v>90.2</v>
      </c>
      <c r="L893" s="52">
        <v>88.6</v>
      </c>
      <c r="M893" s="52">
        <v>23.4</v>
      </c>
      <c r="N893" s="52">
        <v>0</v>
      </c>
      <c r="O893" s="52">
        <v>86</v>
      </c>
      <c r="P893" s="52">
        <v>21.021599999999999</v>
      </c>
      <c r="Q893" s="52">
        <v>192.30699999999999</v>
      </c>
      <c r="R893" s="52">
        <v>1.8310500000000001E-3</v>
      </c>
      <c r="S893" s="52">
        <v>-0.12887000000000001</v>
      </c>
      <c r="T893" s="52">
        <v>0.10739600000000001</v>
      </c>
    </row>
    <row r="894" spans="1:20" x14ac:dyDescent="0.25">
      <c r="A894">
        <v>893</v>
      </c>
      <c r="B894" s="1">
        <v>42188</v>
      </c>
      <c r="C894" s="2">
        <v>0.43341435185185184</v>
      </c>
      <c r="D894">
        <v>235.93299999999999</v>
      </c>
      <c r="E894" s="52">
        <v>2903.37</v>
      </c>
      <c r="F894" s="52">
        <v>8.0976599999999994</v>
      </c>
      <c r="G894" s="52">
        <v>121695</v>
      </c>
      <c r="H894" s="52">
        <v>0.49980400000000003</v>
      </c>
      <c r="I894" s="52">
        <v>-6.7285200000000003E-2</v>
      </c>
      <c r="J894" s="52">
        <v>91.2</v>
      </c>
      <c r="K894" s="52">
        <v>90.3</v>
      </c>
      <c r="L894" s="52">
        <v>88.9</v>
      </c>
      <c r="M894" s="52">
        <v>23.3</v>
      </c>
      <c r="N894" s="52">
        <v>0</v>
      </c>
      <c r="O894" s="52">
        <v>85.9</v>
      </c>
      <c r="P894" s="52">
        <v>21.021599999999999</v>
      </c>
      <c r="Q894" s="52">
        <v>191.84200000000001</v>
      </c>
      <c r="R894" s="52">
        <v>1.8310500000000001E-3</v>
      </c>
      <c r="S894" s="52">
        <v>-0.12896099999999999</v>
      </c>
      <c r="T894" s="52">
        <v>0.107214</v>
      </c>
    </row>
    <row r="895" spans="1:20" x14ac:dyDescent="0.25">
      <c r="A895">
        <v>894</v>
      </c>
      <c r="B895" s="1">
        <v>42188</v>
      </c>
      <c r="C895" s="2">
        <v>0.43479166666666669</v>
      </c>
      <c r="D895">
        <v>235.96700000000001</v>
      </c>
      <c r="E895" s="52">
        <v>2903.37</v>
      </c>
      <c r="F895" s="52">
        <v>8.0976599999999994</v>
      </c>
      <c r="G895" s="52">
        <v>121695</v>
      </c>
      <c r="H895" s="52">
        <v>0.49982199999999999</v>
      </c>
      <c r="I895" s="52">
        <v>-6.7285200000000003E-2</v>
      </c>
      <c r="J895" s="52">
        <v>91</v>
      </c>
      <c r="K895" s="52">
        <v>90.5</v>
      </c>
      <c r="L895" s="52">
        <v>89.6</v>
      </c>
      <c r="M895" s="52">
        <v>23.4</v>
      </c>
      <c r="N895" s="52">
        <v>0</v>
      </c>
      <c r="O895" s="52">
        <v>86</v>
      </c>
      <c r="P895" s="52">
        <v>21.021599999999999</v>
      </c>
      <c r="Q895" s="52">
        <v>192.33799999999999</v>
      </c>
      <c r="R895" s="52">
        <v>1.8310500000000001E-3</v>
      </c>
      <c r="S895" s="52">
        <v>-0.12887000000000001</v>
      </c>
      <c r="T895" s="52">
        <v>0.107305</v>
      </c>
    </row>
    <row r="896" spans="1:20" x14ac:dyDescent="0.25">
      <c r="A896">
        <v>895</v>
      </c>
      <c r="B896" s="1">
        <v>42188</v>
      </c>
      <c r="C896" s="2">
        <v>0.43619212962962961</v>
      </c>
      <c r="D896">
        <v>236</v>
      </c>
      <c r="E896" s="52">
        <v>2897.47</v>
      </c>
      <c r="F896" s="52">
        <v>4.0944799999999999</v>
      </c>
      <c r="G896" s="52">
        <v>25211.5</v>
      </c>
      <c r="H896" s="52">
        <v>0.49973000000000001</v>
      </c>
      <c r="I896" s="52">
        <v>-6.8265900000000004E-2</v>
      </c>
      <c r="J896" s="52">
        <v>90.5</v>
      </c>
      <c r="K896" s="52">
        <v>89.6</v>
      </c>
      <c r="L896" s="52">
        <v>89.4</v>
      </c>
      <c r="M896" s="52">
        <v>23.3</v>
      </c>
      <c r="N896" s="52">
        <v>0</v>
      </c>
      <c r="O896" s="52">
        <v>86</v>
      </c>
      <c r="P896" s="52">
        <v>20.974</v>
      </c>
      <c r="Q896" s="52">
        <v>192.447</v>
      </c>
      <c r="R896" s="52">
        <v>1.8310500000000001E-3</v>
      </c>
      <c r="S896" s="52">
        <v>-0.12850400000000001</v>
      </c>
      <c r="T896" s="52">
        <v>0.10770100000000001</v>
      </c>
    </row>
    <row r="897" spans="1:20" x14ac:dyDescent="0.25">
      <c r="A897">
        <v>896</v>
      </c>
      <c r="B897" s="1">
        <v>42188</v>
      </c>
      <c r="C897" s="2">
        <v>0.43758101851851849</v>
      </c>
      <c r="D897">
        <v>236.03299999999999</v>
      </c>
      <c r="E897" s="52">
        <v>2896.54</v>
      </c>
      <c r="F897" s="52">
        <v>5.0183099999999996</v>
      </c>
      <c r="G897" s="52">
        <v>-19606</v>
      </c>
      <c r="H897" s="52">
        <v>0.49973000000000001</v>
      </c>
      <c r="I897" s="52">
        <v>-6.8265900000000004E-2</v>
      </c>
      <c r="J897" s="52">
        <v>89.9</v>
      </c>
      <c r="K897" s="52">
        <v>90.9</v>
      </c>
      <c r="L897" s="52">
        <v>89.9</v>
      </c>
      <c r="M897" s="52">
        <v>23.3</v>
      </c>
      <c r="N897" s="52">
        <v>0</v>
      </c>
      <c r="O897" s="52">
        <v>86</v>
      </c>
      <c r="P897" s="52">
        <v>20.974</v>
      </c>
      <c r="Q897" s="52">
        <v>192.18299999999999</v>
      </c>
      <c r="R897" s="52">
        <v>1.8310500000000001E-3</v>
      </c>
      <c r="S897" s="52">
        <v>-0.12859499999999999</v>
      </c>
      <c r="T897" s="52">
        <v>0.10770100000000001</v>
      </c>
    </row>
    <row r="898" spans="1:20" x14ac:dyDescent="0.25">
      <c r="A898">
        <v>897</v>
      </c>
      <c r="B898" s="1">
        <v>42188</v>
      </c>
      <c r="C898" s="2">
        <v>0.43895833333333334</v>
      </c>
      <c r="D898">
        <v>236.066</v>
      </c>
      <c r="E898" s="52">
        <v>2894.68</v>
      </c>
      <c r="F898" s="52">
        <v>4.0944799999999999</v>
      </c>
      <c r="G898" s="52">
        <v>-19978.8</v>
      </c>
      <c r="H898" s="52">
        <v>0.49973000000000001</v>
      </c>
      <c r="I898" s="52">
        <v>-6.8449700000000002E-2</v>
      </c>
      <c r="J898" s="52">
        <v>90.1</v>
      </c>
      <c r="K898" s="52">
        <v>89.4</v>
      </c>
      <c r="L898" s="52">
        <v>89.9</v>
      </c>
      <c r="M898" s="52">
        <v>23.4</v>
      </c>
      <c r="N898" s="52">
        <v>0</v>
      </c>
      <c r="O898" s="52">
        <v>85.9</v>
      </c>
      <c r="P898" s="52">
        <v>20.974</v>
      </c>
      <c r="Q898" s="52">
        <v>191.84200000000001</v>
      </c>
      <c r="R898" s="52">
        <v>1.8310500000000001E-3</v>
      </c>
      <c r="S898" s="52">
        <v>-0.12859499999999999</v>
      </c>
      <c r="T898" s="52">
        <v>0.107976</v>
      </c>
    </row>
    <row r="899" spans="1:20" x14ac:dyDescent="0.25">
      <c r="A899">
        <v>898</v>
      </c>
      <c r="B899" s="1">
        <v>42188</v>
      </c>
      <c r="C899" s="2">
        <v>0.44035879629629626</v>
      </c>
      <c r="D899">
        <v>236.09899999999999</v>
      </c>
      <c r="E899" s="52">
        <v>2897.47</v>
      </c>
      <c r="F899" s="52">
        <v>4.0944799999999999</v>
      </c>
      <c r="G899" s="52">
        <v>-19919.2</v>
      </c>
      <c r="H899" s="52">
        <v>0.49973000000000001</v>
      </c>
      <c r="I899" s="52">
        <v>-6.8265900000000004E-2</v>
      </c>
      <c r="J899" s="52">
        <v>91.5</v>
      </c>
      <c r="K899" s="52">
        <v>90.9</v>
      </c>
      <c r="L899" s="52">
        <v>90.3</v>
      </c>
      <c r="M899" s="52">
        <v>23.3</v>
      </c>
      <c r="N899" s="52">
        <v>0</v>
      </c>
      <c r="O899" s="52">
        <v>85.9</v>
      </c>
      <c r="P899" s="52">
        <v>20.985900000000001</v>
      </c>
      <c r="Q899" s="52">
        <v>192.22900000000001</v>
      </c>
      <c r="R899" s="52">
        <v>2.4414100000000002E-3</v>
      </c>
      <c r="S899" s="52">
        <v>-0.12850400000000001</v>
      </c>
      <c r="T899" s="52">
        <v>0.10770100000000001</v>
      </c>
    </row>
    <row r="900" spans="1:20" x14ac:dyDescent="0.25">
      <c r="A900">
        <v>899</v>
      </c>
      <c r="B900" s="1">
        <v>42188</v>
      </c>
      <c r="C900" s="2">
        <v>0.4417476851851852</v>
      </c>
      <c r="D900">
        <v>236.13300000000001</v>
      </c>
      <c r="E900" s="52">
        <v>2899.33</v>
      </c>
      <c r="F900" s="52">
        <v>4.0944799999999999</v>
      </c>
      <c r="G900" s="52">
        <v>-19990</v>
      </c>
      <c r="H900" s="52">
        <v>0.49973000000000001</v>
      </c>
      <c r="I900" s="52">
        <v>-6.8265900000000004E-2</v>
      </c>
      <c r="J900" s="52">
        <v>90.9</v>
      </c>
      <c r="K900" s="52">
        <v>89.5</v>
      </c>
      <c r="L900" s="52">
        <v>90.4</v>
      </c>
      <c r="M900" s="52">
        <v>23.3</v>
      </c>
      <c r="N900" s="52">
        <v>0</v>
      </c>
      <c r="O900" s="52">
        <v>86</v>
      </c>
      <c r="P900" s="52">
        <v>20.974</v>
      </c>
      <c r="Q900" s="52">
        <v>192.33799999999999</v>
      </c>
      <c r="R900" s="52">
        <v>1.8310500000000001E-3</v>
      </c>
      <c r="S900" s="52">
        <v>-0.128413</v>
      </c>
      <c r="T900" s="52">
        <v>0.107976</v>
      </c>
    </row>
    <row r="901" spans="1:20" x14ac:dyDescent="0.25">
      <c r="A901">
        <v>900</v>
      </c>
      <c r="B901" s="1">
        <v>42188</v>
      </c>
      <c r="C901" s="2">
        <v>0.44312499999999999</v>
      </c>
      <c r="D901">
        <v>236.166</v>
      </c>
      <c r="E901" s="52">
        <v>2896.54</v>
      </c>
      <c r="F901" s="52">
        <v>4.0944799999999999</v>
      </c>
      <c r="G901" s="52">
        <v>-20154.099999999999</v>
      </c>
      <c r="H901" s="52">
        <v>0.49973000000000001</v>
      </c>
      <c r="I901" s="52">
        <v>-6.8082000000000004E-2</v>
      </c>
      <c r="J901" s="52">
        <v>90.4</v>
      </c>
      <c r="K901" s="52">
        <v>91.1</v>
      </c>
      <c r="L901" s="52">
        <v>90.4</v>
      </c>
      <c r="M901" s="52">
        <v>23.4</v>
      </c>
      <c r="N901" s="52">
        <v>0</v>
      </c>
      <c r="O901" s="52">
        <v>86.2</v>
      </c>
      <c r="P901" s="52">
        <v>20.974</v>
      </c>
      <c r="Q901" s="52">
        <v>192.33799999999999</v>
      </c>
      <c r="R901" s="52">
        <v>1.8310500000000001E-3</v>
      </c>
      <c r="S901" s="52">
        <v>-0.12829099999999999</v>
      </c>
      <c r="T901" s="52">
        <v>0.10788399999999999</v>
      </c>
    </row>
    <row r="902" spans="1:20" x14ac:dyDescent="0.25">
      <c r="A902">
        <v>901</v>
      </c>
      <c r="B902" s="1">
        <v>42188</v>
      </c>
      <c r="C902" s="2">
        <v>0.44452546296296297</v>
      </c>
      <c r="D902">
        <v>236.19900000000001</v>
      </c>
      <c r="E902" s="52">
        <v>2899.33</v>
      </c>
      <c r="F902" s="52">
        <v>8.0976599999999994</v>
      </c>
      <c r="G902" s="52">
        <v>121695</v>
      </c>
      <c r="H902" s="52">
        <v>0.49980400000000003</v>
      </c>
      <c r="I902" s="52">
        <v>-6.71012E-2</v>
      </c>
      <c r="J902" s="52">
        <v>89.9</v>
      </c>
      <c r="K902" s="52">
        <v>89.5</v>
      </c>
      <c r="L902" s="52">
        <v>90.3</v>
      </c>
      <c r="M902" s="52">
        <v>23.3</v>
      </c>
      <c r="N902" s="52">
        <v>0</v>
      </c>
      <c r="O902" s="52">
        <v>85.9</v>
      </c>
      <c r="P902" s="52">
        <v>21.0335</v>
      </c>
      <c r="Q902" s="52">
        <v>192.22900000000001</v>
      </c>
      <c r="R902" s="52">
        <v>1.8310500000000001E-3</v>
      </c>
      <c r="S902" s="52">
        <v>-0.12859499999999999</v>
      </c>
      <c r="T902" s="52">
        <v>0.10739600000000001</v>
      </c>
    </row>
    <row r="903" spans="1:20" x14ac:dyDescent="0.25">
      <c r="A903">
        <v>902</v>
      </c>
      <c r="B903" s="1">
        <v>42188</v>
      </c>
      <c r="C903" s="2">
        <v>0.44591435185185185</v>
      </c>
      <c r="D903">
        <v>236.232</v>
      </c>
      <c r="E903" s="52">
        <v>2899.33</v>
      </c>
      <c r="F903" s="52">
        <v>8.0976599999999994</v>
      </c>
      <c r="G903" s="52">
        <v>121695</v>
      </c>
      <c r="H903" s="52">
        <v>0.49980400000000003</v>
      </c>
      <c r="I903" s="52">
        <v>-6.6917299999999999E-2</v>
      </c>
      <c r="J903" s="52">
        <v>90.2</v>
      </c>
      <c r="K903" s="52">
        <v>91.4</v>
      </c>
      <c r="L903" s="52">
        <v>90.1</v>
      </c>
      <c r="M903" s="52">
        <v>23.3</v>
      </c>
      <c r="N903" s="52">
        <v>0</v>
      </c>
      <c r="O903" s="52">
        <v>85.8</v>
      </c>
      <c r="P903" s="52">
        <v>21.0335</v>
      </c>
      <c r="Q903" s="52">
        <v>191.60900000000001</v>
      </c>
      <c r="R903" s="52">
        <v>1.8310500000000001E-3</v>
      </c>
      <c r="S903" s="52">
        <v>-0.12859499999999999</v>
      </c>
      <c r="T903" s="52">
        <v>0.10761</v>
      </c>
    </row>
    <row r="904" spans="1:20" x14ac:dyDescent="0.25">
      <c r="A904">
        <v>903</v>
      </c>
      <c r="B904" s="1">
        <v>42188</v>
      </c>
      <c r="C904" s="2">
        <v>0.44729166666666664</v>
      </c>
      <c r="D904">
        <v>236.26599999999999</v>
      </c>
      <c r="E904" s="52">
        <v>2902.44</v>
      </c>
      <c r="F904" s="52">
        <v>8.0976599999999994</v>
      </c>
      <c r="G904" s="52">
        <v>121695</v>
      </c>
      <c r="H904" s="52">
        <v>0.49980400000000003</v>
      </c>
      <c r="I904" s="52">
        <v>-6.6917299999999999E-2</v>
      </c>
      <c r="J904" s="52">
        <v>91.3</v>
      </c>
      <c r="K904" s="52">
        <v>89.8</v>
      </c>
      <c r="L904" s="52">
        <v>89.7</v>
      </c>
      <c r="M904" s="52">
        <v>23.3</v>
      </c>
      <c r="N904" s="52">
        <v>0</v>
      </c>
      <c r="O904" s="52">
        <v>85.9</v>
      </c>
      <c r="P904" s="52">
        <v>21.021599999999999</v>
      </c>
      <c r="Q904" s="52">
        <v>192.07400000000001</v>
      </c>
      <c r="R904" s="52">
        <v>1.8310500000000001E-3</v>
      </c>
      <c r="S904" s="52">
        <v>-0.12859499999999999</v>
      </c>
      <c r="T904" s="52">
        <v>0.10770100000000001</v>
      </c>
    </row>
    <row r="905" spans="1:20" x14ac:dyDescent="0.25">
      <c r="A905">
        <v>904</v>
      </c>
      <c r="B905" s="1">
        <v>42188</v>
      </c>
      <c r="C905" s="2">
        <v>0.44869212962962962</v>
      </c>
      <c r="D905">
        <v>236.29900000000001</v>
      </c>
      <c r="E905" s="52">
        <v>2899.33</v>
      </c>
      <c r="F905" s="52">
        <v>4.0944799999999999</v>
      </c>
      <c r="G905" s="52">
        <v>-19699.2</v>
      </c>
      <c r="H905" s="52">
        <v>0.49973000000000001</v>
      </c>
      <c r="I905" s="52">
        <v>-6.8082000000000004E-2</v>
      </c>
      <c r="J905" s="52">
        <v>90.8</v>
      </c>
      <c r="K905" s="52">
        <v>91.6</v>
      </c>
      <c r="L905" s="52">
        <v>89.1</v>
      </c>
      <c r="M905" s="52">
        <v>23.3</v>
      </c>
      <c r="N905" s="52">
        <v>0</v>
      </c>
      <c r="O905" s="52">
        <v>86.2</v>
      </c>
      <c r="P905" s="52">
        <v>20.974</v>
      </c>
      <c r="Q905" s="52">
        <v>192.18299999999999</v>
      </c>
      <c r="R905" s="52">
        <v>1.8310500000000001E-3</v>
      </c>
      <c r="S905" s="52">
        <v>-0.12829099999999999</v>
      </c>
      <c r="T905" s="52">
        <v>0.107976</v>
      </c>
    </row>
    <row r="906" spans="1:20" x14ac:dyDescent="0.25">
      <c r="A906">
        <v>905</v>
      </c>
      <c r="B906" s="1">
        <v>42188</v>
      </c>
      <c r="C906" s="2">
        <v>0.45008101851851851</v>
      </c>
      <c r="D906">
        <v>236.33199999999999</v>
      </c>
      <c r="E906" s="52">
        <v>2896.54</v>
      </c>
      <c r="F906" s="52">
        <v>5.0183099999999996</v>
      </c>
      <c r="G906" s="52">
        <v>-13704.7</v>
      </c>
      <c r="H906" s="52">
        <v>0.49973000000000001</v>
      </c>
      <c r="I906" s="52">
        <v>-6.8082000000000004E-2</v>
      </c>
      <c r="J906" s="52">
        <v>90.2</v>
      </c>
      <c r="K906" s="52">
        <v>90</v>
      </c>
      <c r="L906" s="52">
        <v>88.7</v>
      </c>
      <c r="M906" s="52">
        <v>23.2</v>
      </c>
      <c r="N906" s="52">
        <v>0</v>
      </c>
      <c r="O906" s="52">
        <v>86</v>
      </c>
      <c r="P906" s="52">
        <v>20.974</v>
      </c>
      <c r="Q906" s="52">
        <v>192.33799999999999</v>
      </c>
      <c r="R906" s="52">
        <v>1.8310500000000001E-3</v>
      </c>
      <c r="S906" s="52">
        <v>-0.12829099999999999</v>
      </c>
      <c r="T906" s="52">
        <v>0.10788399999999999</v>
      </c>
    </row>
    <row r="907" spans="1:20" x14ac:dyDescent="0.25">
      <c r="A907">
        <v>906</v>
      </c>
      <c r="B907" s="1">
        <v>42188</v>
      </c>
      <c r="C907" s="2">
        <v>0.45145833333333335</v>
      </c>
      <c r="D907">
        <v>236.36500000000001</v>
      </c>
      <c r="E907" s="52">
        <v>2899.33</v>
      </c>
      <c r="F907" s="52">
        <v>8.0976599999999994</v>
      </c>
      <c r="G907" s="52">
        <v>121695</v>
      </c>
      <c r="H907" s="52">
        <v>0.49982199999999999</v>
      </c>
      <c r="I907" s="52">
        <v>-6.71012E-2</v>
      </c>
      <c r="J907" s="52">
        <v>89.7</v>
      </c>
      <c r="K907" s="52">
        <v>91.1</v>
      </c>
      <c r="L907" s="52">
        <v>88.7</v>
      </c>
      <c r="M907" s="52">
        <v>23.3</v>
      </c>
      <c r="N907" s="52">
        <v>0</v>
      </c>
      <c r="O907" s="52">
        <v>86</v>
      </c>
      <c r="P907" s="52">
        <v>21.021599999999999</v>
      </c>
      <c r="Q907" s="52">
        <v>191.95</v>
      </c>
      <c r="R907" s="52">
        <v>1.8310500000000001E-3</v>
      </c>
      <c r="S907" s="52">
        <v>-0.12850400000000001</v>
      </c>
      <c r="T907" s="52">
        <v>0.107793</v>
      </c>
    </row>
    <row r="908" spans="1:20" x14ac:dyDescent="0.25">
      <c r="A908">
        <v>907</v>
      </c>
      <c r="B908" s="1">
        <v>42188</v>
      </c>
      <c r="C908" s="2">
        <v>0.45285879629629627</v>
      </c>
      <c r="D908">
        <v>236.398</v>
      </c>
      <c r="E908" s="52">
        <v>2902.44</v>
      </c>
      <c r="F908" s="52">
        <v>8.0976599999999994</v>
      </c>
      <c r="G908" s="52">
        <v>121695</v>
      </c>
      <c r="H908" s="52">
        <v>0.49982199999999999</v>
      </c>
      <c r="I908" s="52">
        <v>-6.7285200000000003E-2</v>
      </c>
      <c r="J908" s="52">
        <v>91.3</v>
      </c>
      <c r="K908" s="52">
        <v>90.2</v>
      </c>
      <c r="L908" s="52">
        <v>88.6</v>
      </c>
      <c r="M908" s="52">
        <v>23.2</v>
      </c>
      <c r="N908" s="52">
        <v>0</v>
      </c>
      <c r="O908" s="52">
        <v>85.8</v>
      </c>
      <c r="P908" s="52">
        <v>21.0335</v>
      </c>
      <c r="Q908" s="52">
        <v>191.84200000000001</v>
      </c>
      <c r="R908" s="52">
        <v>1.8310500000000001E-3</v>
      </c>
      <c r="S908" s="52">
        <v>-0.12859499999999999</v>
      </c>
      <c r="T908" s="52">
        <v>0.10788399999999999</v>
      </c>
    </row>
    <row r="909" spans="1:20" x14ac:dyDescent="0.25">
      <c r="A909">
        <v>908</v>
      </c>
      <c r="B909" s="1">
        <v>42188</v>
      </c>
      <c r="C909" s="2">
        <v>0.45424768518518516</v>
      </c>
      <c r="D909">
        <v>236.43199999999999</v>
      </c>
      <c r="E909" s="52">
        <v>2902.44</v>
      </c>
      <c r="F909" s="52">
        <v>8.0976599999999994</v>
      </c>
      <c r="G909" s="52">
        <v>121695</v>
      </c>
      <c r="H909" s="52">
        <v>0.49980400000000003</v>
      </c>
      <c r="I909" s="52">
        <v>-6.7285200000000003E-2</v>
      </c>
      <c r="J909" s="52">
        <v>90.9</v>
      </c>
      <c r="K909" s="52">
        <v>90.6</v>
      </c>
      <c r="L909" s="52">
        <v>88.6</v>
      </c>
      <c r="M909" s="52">
        <v>23.2</v>
      </c>
      <c r="N909" s="52">
        <v>0</v>
      </c>
      <c r="O909" s="52">
        <v>86</v>
      </c>
      <c r="P909" s="52">
        <v>21.021599999999999</v>
      </c>
      <c r="Q909" s="52">
        <v>192.18299999999999</v>
      </c>
      <c r="R909" s="52">
        <v>1.8310500000000001E-3</v>
      </c>
      <c r="S909" s="52">
        <v>-0.12850400000000001</v>
      </c>
      <c r="T909" s="52">
        <v>0.10788399999999999</v>
      </c>
    </row>
    <row r="910" spans="1:20" x14ac:dyDescent="0.25">
      <c r="A910">
        <v>909</v>
      </c>
      <c r="B910" s="1">
        <v>42188</v>
      </c>
      <c r="C910" s="2">
        <v>0.45563657407407404</v>
      </c>
      <c r="D910">
        <v>236.465</v>
      </c>
      <c r="E910" s="52">
        <v>2898.4</v>
      </c>
      <c r="F910" s="52">
        <v>4.0944799999999999</v>
      </c>
      <c r="G910" s="52">
        <v>-19747.7</v>
      </c>
      <c r="H910" s="52">
        <v>0.49971199999999999</v>
      </c>
      <c r="I910" s="52">
        <v>-6.8265900000000004E-2</v>
      </c>
      <c r="J910" s="52">
        <v>90.4</v>
      </c>
      <c r="K910" s="52">
        <v>90.5</v>
      </c>
      <c r="L910" s="52">
        <v>88.9</v>
      </c>
      <c r="M910" s="52">
        <v>23.3</v>
      </c>
      <c r="N910" s="52">
        <v>0</v>
      </c>
      <c r="O910" s="52">
        <v>86</v>
      </c>
      <c r="P910" s="52">
        <v>20.974</v>
      </c>
      <c r="Q910" s="52">
        <v>192.22900000000001</v>
      </c>
      <c r="R910" s="52">
        <v>1.8310500000000001E-3</v>
      </c>
      <c r="S910" s="52">
        <v>-0.12819900000000001</v>
      </c>
      <c r="T910" s="52">
        <v>0.108067</v>
      </c>
    </row>
    <row r="911" spans="1:20" x14ac:dyDescent="0.25">
      <c r="A911">
        <v>910</v>
      </c>
      <c r="B911" s="1">
        <v>42188</v>
      </c>
      <c r="C911" s="2">
        <v>0.45702546296296293</v>
      </c>
      <c r="D911">
        <v>236.49799999999999</v>
      </c>
      <c r="E911" s="52">
        <v>2895.61</v>
      </c>
      <c r="F911" s="52">
        <v>5.0183099999999996</v>
      </c>
      <c r="G911" s="52">
        <v>-19930.400000000001</v>
      </c>
      <c r="H911" s="52">
        <v>0.49973000000000001</v>
      </c>
      <c r="I911" s="52">
        <v>-6.8265900000000004E-2</v>
      </c>
      <c r="J911" s="52">
        <v>89.9</v>
      </c>
      <c r="K911" s="52">
        <v>89.6</v>
      </c>
      <c r="L911" s="52">
        <v>89.4</v>
      </c>
      <c r="M911" s="52">
        <v>23.3</v>
      </c>
      <c r="N911" s="52">
        <v>0</v>
      </c>
      <c r="O911" s="52">
        <v>86.2</v>
      </c>
      <c r="P911" s="52">
        <v>20.974</v>
      </c>
      <c r="Q911" s="52">
        <v>192.07400000000001</v>
      </c>
      <c r="R911" s="52">
        <v>1.8310500000000001E-3</v>
      </c>
      <c r="S911" s="52">
        <v>-0.12819900000000001</v>
      </c>
      <c r="T911" s="52">
        <v>0.108067</v>
      </c>
    </row>
    <row r="912" spans="1:20" x14ac:dyDescent="0.25">
      <c r="A912">
        <v>911</v>
      </c>
      <c r="B912" s="1">
        <v>42188</v>
      </c>
      <c r="C912" s="2">
        <v>0.45841435185185181</v>
      </c>
      <c r="D912">
        <v>236.53100000000001</v>
      </c>
      <c r="E912" s="52">
        <v>2899.33</v>
      </c>
      <c r="F912" s="52">
        <v>8.0976599999999994</v>
      </c>
      <c r="G912" s="52">
        <v>121695</v>
      </c>
      <c r="H912" s="52">
        <v>0.49980400000000003</v>
      </c>
      <c r="I912" s="52">
        <v>-6.7285200000000003E-2</v>
      </c>
      <c r="J912" s="52">
        <v>90.2</v>
      </c>
      <c r="K912" s="52">
        <v>90.8</v>
      </c>
      <c r="L912" s="52">
        <v>89.4</v>
      </c>
      <c r="M912" s="52">
        <v>23.3</v>
      </c>
      <c r="N912" s="52">
        <v>0</v>
      </c>
      <c r="O912" s="52">
        <v>85.9</v>
      </c>
      <c r="P912" s="52">
        <v>21.021599999999999</v>
      </c>
      <c r="Q912" s="52">
        <v>191.60900000000001</v>
      </c>
      <c r="R912" s="52">
        <v>1.8310500000000001E-3</v>
      </c>
      <c r="S912" s="52">
        <v>-0.12850400000000001</v>
      </c>
      <c r="T912" s="52">
        <v>0.107793</v>
      </c>
    </row>
    <row r="913" spans="1:20" x14ac:dyDescent="0.25">
      <c r="A913">
        <v>912</v>
      </c>
      <c r="B913" s="1">
        <v>42188</v>
      </c>
      <c r="C913" s="2">
        <v>0.45980324074074069</v>
      </c>
      <c r="D913">
        <v>236.56399999999999</v>
      </c>
      <c r="E913" s="52">
        <v>2903.37</v>
      </c>
      <c r="F913" s="52">
        <v>8.0976599999999994</v>
      </c>
      <c r="G913" s="52">
        <v>121695</v>
      </c>
      <c r="H913" s="52">
        <v>0.49982199999999999</v>
      </c>
      <c r="I913" s="52">
        <v>-6.7469000000000001E-2</v>
      </c>
      <c r="J913" s="52">
        <v>91.2</v>
      </c>
      <c r="K913" s="52">
        <v>89.6</v>
      </c>
      <c r="L913" s="52">
        <v>89.8</v>
      </c>
      <c r="M913" s="52">
        <v>23.2</v>
      </c>
      <c r="N913" s="52">
        <v>0</v>
      </c>
      <c r="O913" s="52">
        <v>86</v>
      </c>
      <c r="P913" s="52">
        <v>21.0335</v>
      </c>
      <c r="Q913" s="52">
        <v>191.84200000000001</v>
      </c>
      <c r="R913" s="52">
        <v>1.8310500000000001E-3</v>
      </c>
      <c r="S913" s="52">
        <v>-0.128413</v>
      </c>
      <c r="T913" s="52">
        <v>0.10788399999999999</v>
      </c>
    </row>
    <row r="914" spans="1:20" x14ac:dyDescent="0.25">
      <c r="A914">
        <v>913</v>
      </c>
      <c r="B914" s="1">
        <v>42188</v>
      </c>
      <c r="C914" s="2">
        <v>0.46119212962962958</v>
      </c>
      <c r="D914">
        <v>236.59800000000001</v>
      </c>
      <c r="E914" s="52">
        <v>2903.37</v>
      </c>
      <c r="F914" s="52">
        <v>8.0976599999999994</v>
      </c>
      <c r="G914" s="52">
        <v>121695</v>
      </c>
      <c r="H914" s="52">
        <v>0.49980400000000003</v>
      </c>
      <c r="I914" s="52">
        <v>-6.7469000000000001E-2</v>
      </c>
      <c r="J914" s="52">
        <v>90.6</v>
      </c>
      <c r="K914" s="52">
        <v>91</v>
      </c>
      <c r="L914" s="52">
        <v>89.8</v>
      </c>
      <c r="M914" s="52">
        <v>23.3</v>
      </c>
      <c r="N914" s="52">
        <v>0</v>
      </c>
      <c r="O914" s="52">
        <v>86</v>
      </c>
      <c r="P914" s="52">
        <v>21.021599999999999</v>
      </c>
      <c r="Q914" s="52">
        <v>191.95</v>
      </c>
      <c r="R914" s="52">
        <v>1.8310500000000001E-3</v>
      </c>
      <c r="S914" s="52">
        <v>-0.128413</v>
      </c>
      <c r="T914" s="52">
        <v>0.108067</v>
      </c>
    </row>
    <row r="915" spans="1:20" x14ac:dyDescent="0.25">
      <c r="A915">
        <v>914</v>
      </c>
      <c r="B915" s="1">
        <v>42188</v>
      </c>
      <c r="C915" s="2">
        <v>0.46256944444444442</v>
      </c>
      <c r="D915">
        <v>236.631</v>
      </c>
      <c r="E915" s="52">
        <v>2899.33</v>
      </c>
      <c r="F915" s="52">
        <v>8.0976599999999994</v>
      </c>
      <c r="G915" s="52">
        <v>121695</v>
      </c>
      <c r="H915" s="52">
        <v>0.49980400000000003</v>
      </c>
      <c r="I915" s="52">
        <v>-6.7285200000000003E-2</v>
      </c>
      <c r="J915" s="52">
        <v>90.1</v>
      </c>
      <c r="K915" s="52">
        <v>89.5</v>
      </c>
      <c r="L915" s="52">
        <v>90.6</v>
      </c>
      <c r="M915" s="52">
        <v>23.2</v>
      </c>
      <c r="N915" s="52">
        <v>0</v>
      </c>
      <c r="O915" s="52">
        <v>86</v>
      </c>
      <c r="P915" s="52">
        <v>21.0335</v>
      </c>
      <c r="Q915" s="52">
        <v>191.95</v>
      </c>
      <c r="R915" s="52">
        <v>1.8310500000000001E-3</v>
      </c>
      <c r="S915" s="52">
        <v>-0.128413</v>
      </c>
      <c r="T915" s="52">
        <v>0.10788399999999999</v>
      </c>
    </row>
    <row r="916" spans="1:20" x14ac:dyDescent="0.25">
      <c r="A916">
        <v>915</v>
      </c>
      <c r="B916" s="1">
        <v>42188</v>
      </c>
      <c r="C916" s="2">
        <v>0.46396990740740746</v>
      </c>
      <c r="D916">
        <v>236.66399999999999</v>
      </c>
      <c r="E916" s="52">
        <v>2897.47</v>
      </c>
      <c r="F916" s="52">
        <v>6.25</v>
      </c>
      <c r="G916" s="52">
        <v>-19490.5</v>
      </c>
      <c r="H916" s="52">
        <v>0.499749</v>
      </c>
      <c r="I916" s="52">
        <v>-6.8082000000000004E-2</v>
      </c>
      <c r="J916" s="52">
        <v>89.6</v>
      </c>
      <c r="K916" s="52">
        <v>91.5</v>
      </c>
      <c r="L916" s="52">
        <v>90.4</v>
      </c>
      <c r="M916" s="52">
        <v>23.2</v>
      </c>
      <c r="N916" s="52">
        <v>0</v>
      </c>
      <c r="O916" s="52">
        <v>85.9</v>
      </c>
      <c r="P916" s="52">
        <v>20.974</v>
      </c>
      <c r="Q916" s="52">
        <v>191.71799999999999</v>
      </c>
      <c r="R916" s="52">
        <v>1.8310500000000001E-3</v>
      </c>
      <c r="S916" s="52">
        <v>-0.128108</v>
      </c>
      <c r="T916" s="52">
        <v>0.108067</v>
      </c>
    </row>
    <row r="917" spans="1:20" x14ac:dyDescent="0.25">
      <c r="A917">
        <v>916</v>
      </c>
      <c r="B917" s="1">
        <v>42188</v>
      </c>
      <c r="C917" s="2">
        <v>0.46535879629629634</v>
      </c>
      <c r="D917">
        <v>236.697</v>
      </c>
      <c r="E917" s="52">
        <v>2898.4</v>
      </c>
      <c r="F917" s="52">
        <v>4.0944799999999999</v>
      </c>
      <c r="G917" s="52">
        <v>-19512.8</v>
      </c>
      <c r="H917" s="52">
        <v>0.49973000000000001</v>
      </c>
      <c r="I917" s="52">
        <v>-6.8082000000000004E-2</v>
      </c>
      <c r="J917" s="52">
        <v>91.6</v>
      </c>
      <c r="K917" s="52">
        <v>89.7</v>
      </c>
      <c r="L917" s="52">
        <v>90.4</v>
      </c>
      <c r="M917" s="52">
        <v>23.2</v>
      </c>
      <c r="N917" s="52">
        <v>0</v>
      </c>
      <c r="O917" s="52">
        <v>85.7</v>
      </c>
      <c r="P917" s="52">
        <v>20.974</v>
      </c>
      <c r="Q917" s="52">
        <v>191.71799999999999</v>
      </c>
      <c r="R917" s="52">
        <v>1.8310500000000001E-3</v>
      </c>
      <c r="S917" s="52">
        <v>-0.12801599999999999</v>
      </c>
      <c r="T917" s="52">
        <v>0.108555</v>
      </c>
    </row>
    <row r="918" spans="1:20" x14ac:dyDescent="0.25">
      <c r="A918">
        <v>917</v>
      </c>
      <c r="B918" s="1">
        <v>42188</v>
      </c>
      <c r="C918" s="2">
        <v>0.46673611111111107</v>
      </c>
      <c r="D918">
        <v>236.73</v>
      </c>
      <c r="E918" s="52">
        <v>2900.26</v>
      </c>
      <c r="F918" s="52">
        <v>4.0944799999999999</v>
      </c>
      <c r="G918" s="52">
        <v>-20280.8</v>
      </c>
      <c r="H918" s="52">
        <v>0.49973000000000001</v>
      </c>
      <c r="I918" s="52">
        <v>-6.7898200000000006E-2</v>
      </c>
      <c r="J918" s="52">
        <v>91.2</v>
      </c>
      <c r="K918" s="52">
        <v>91.6</v>
      </c>
      <c r="L918" s="52">
        <v>90.3</v>
      </c>
      <c r="M918" s="52">
        <v>23.2</v>
      </c>
      <c r="N918" s="52">
        <v>0</v>
      </c>
      <c r="O918" s="52">
        <v>86</v>
      </c>
      <c r="P918" s="52">
        <v>20.974</v>
      </c>
      <c r="Q918" s="52">
        <v>191.95</v>
      </c>
      <c r="R918" s="52">
        <v>1.8310500000000001E-3</v>
      </c>
      <c r="S918" s="52">
        <v>-0.12801599999999999</v>
      </c>
      <c r="T918" s="52">
        <v>0.108555</v>
      </c>
    </row>
    <row r="919" spans="1:20" x14ac:dyDescent="0.25">
      <c r="A919">
        <v>918</v>
      </c>
      <c r="B919" s="1">
        <v>42188</v>
      </c>
      <c r="C919" s="2">
        <v>0.46813657407407411</v>
      </c>
      <c r="D919">
        <v>236.76400000000001</v>
      </c>
      <c r="E919" s="52">
        <v>2902.44</v>
      </c>
      <c r="F919" s="52">
        <v>8.0976599999999994</v>
      </c>
      <c r="G919" s="52">
        <v>121695</v>
      </c>
      <c r="H919" s="52">
        <v>0.49980400000000003</v>
      </c>
      <c r="I919" s="52">
        <v>-6.6917299999999999E-2</v>
      </c>
      <c r="J919" s="52">
        <v>90.6</v>
      </c>
      <c r="K919" s="52">
        <v>90</v>
      </c>
      <c r="L919" s="52">
        <v>90.2</v>
      </c>
      <c r="M919" s="52">
        <v>23.2</v>
      </c>
      <c r="N919" s="52">
        <v>0</v>
      </c>
      <c r="O919" s="52">
        <v>86.2</v>
      </c>
      <c r="P919" s="52">
        <v>21.0335</v>
      </c>
      <c r="Q919" s="52">
        <v>192.07400000000001</v>
      </c>
      <c r="R919" s="52">
        <v>1.8310500000000001E-3</v>
      </c>
      <c r="S919" s="52">
        <v>-0.12819900000000001</v>
      </c>
      <c r="T919" s="52">
        <v>0.108158</v>
      </c>
    </row>
    <row r="920" spans="1:20" x14ac:dyDescent="0.25">
      <c r="A920">
        <v>919</v>
      </c>
      <c r="B920" s="1">
        <v>42188</v>
      </c>
      <c r="C920" s="2">
        <v>0.46952546296296299</v>
      </c>
      <c r="D920">
        <v>236.797</v>
      </c>
      <c r="E920" s="52">
        <v>2895.61</v>
      </c>
      <c r="F920" s="52">
        <v>4.0944799999999999</v>
      </c>
      <c r="G920" s="52">
        <v>-19535.2</v>
      </c>
      <c r="H920" s="52">
        <v>0.49973000000000001</v>
      </c>
      <c r="I920" s="52">
        <v>-6.7898200000000006E-2</v>
      </c>
      <c r="J920" s="52">
        <v>90.1</v>
      </c>
      <c r="K920" s="52">
        <v>91</v>
      </c>
      <c r="L920" s="52">
        <v>89.8</v>
      </c>
      <c r="M920" s="52">
        <v>23</v>
      </c>
      <c r="N920" s="52">
        <v>0</v>
      </c>
      <c r="O920" s="52">
        <v>86</v>
      </c>
      <c r="P920" s="52">
        <v>20.974</v>
      </c>
      <c r="Q920" s="52">
        <v>191.95</v>
      </c>
      <c r="R920" s="52">
        <v>1.8310500000000001E-3</v>
      </c>
      <c r="S920" s="52">
        <v>-0.12792500000000001</v>
      </c>
      <c r="T920" s="52">
        <v>0.10864600000000001</v>
      </c>
    </row>
    <row r="921" spans="1:20" x14ac:dyDescent="0.25">
      <c r="A921">
        <v>920</v>
      </c>
      <c r="B921" s="1">
        <v>42188</v>
      </c>
      <c r="C921" s="2">
        <v>0.47090277777777773</v>
      </c>
      <c r="D921">
        <v>236.83</v>
      </c>
      <c r="E921" s="52">
        <v>2895.61</v>
      </c>
      <c r="F921" s="52">
        <v>4.0944799999999999</v>
      </c>
      <c r="G921" s="52">
        <v>-20023.599999999999</v>
      </c>
      <c r="H921" s="52">
        <v>0.49973000000000001</v>
      </c>
      <c r="I921" s="52">
        <v>-6.8082000000000004E-2</v>
      </c>
      <c r="J921" s="52">
        <v>89.6</v>
      </c>
      <c r="K921" s="52">
        <v>90</v>
      </c>
      <c r="L921" s="52">
        <v>89.1</v>
      </c>
      <c r="M921" s="52">
        <v>23.2</v>
      </c>
      <c r="N921" s="52">
        <v>0</v>
      </c>
      <c r="O921" s="52">
        <v>85.9</v>
      </c>
      <c r="P921" s="52">
        <v>20.974</v>
      </c>
      <c r="Q921" s="52">
        <v>191.71799999999999</v>
      </c>
      <c r="R921" s="52">
        <v>2.4414100000000002E-3</v>
      </c>
      <c r="S921" s="52">
        <v>-0.12792500000000001</v>
      </c>
      <c r="T921" s="52">
        <v>0.108555</v>
      </c>
    </row>
    <row r="922" spans="1:20" x14ac:dyDescent="0.25">
      <c r="A922">
        <v>921</v>
      </c>
      <c r="B922" s="1">
        <v>42188</v>
      </c>
      <c r="C922" s="2">
        <v>0.47230324074074076</v>
      </c>
      <c r="D922">
        <v>236.863</v>
      </c>
      <c r="E922" s="52">
        <v>2899.33</v>
      </c>
      <c r="F922" s="52">
        <v>4.0944799999999999</v>
      </c>
      <c r="G922" s="52">
        <v>-19747.7</v>
      </c>
      <c r="H922" s="52">
        <v>0.49973000000000001</v>
      </c>
      <c r="I922" s="52">
        <v>-6.8082000000000004E-2</v>
      </c>
      <c r="J922" s="52">
        <v>91.5</v>
      </c>
      <c r="K922" s="52">
        <v>91.3</v>
      </c>
      <c r="L922" s="52">
        <v>88.8</v>
      </c>
      <c r="M922" s="52">
        <v>23.1</v>
      </c>
      <c r="N922" s="52">
        <v>0</v>
      </c>
      <c r="O922" s="52">
        <v>86</v>
      </c>
      <c r="P922" s="52">
        <v>20.974</v>
      </c>
      <c r="Q922" s="52">
        <v>191.71799999999999</v>
      </c>
      <c r="R922" s="52">
        <v>1.8310500000000001E-3</v>
      </c>
      <c r="S922" s="52">
        <v>-0.12801599999999999</v>
      </c>
      <c r="T922" s="52">
        <v>0.108555</v>
      </c>
    </row>
    <row r="923" spans="1:20" x14ac:dyDescent="0.25">
      <c r="A923">
        <v>922</v>
      </c>
      <c r="B923" s="1">
        <v>42188</v>
      </c>
      <c r="C923" s="2">
        <v>0.47369212962962964</v>
      </c>
      <c r="D923">
        <v>236.89699999999999</v>
      </c>
      <c r="E923" s="52">
        <v>2900.26</v>
      </c>
      <c r="F923" s="52">
        <v>4.0944799999999999</v>
      </c>
      <c r="G923" s="52">
        <v>-20176.400000000001</v>
      </c>
      <c r="H923" s="52">
        <v>0.49973000000000001</v>
      </c>
      <c r="I923" s="52">
        <v>-6.8082000000000004E-2</v>
      </c>
      <c r="J923" s="52">
        <v>91.1</v>
      </c>
      <c r="K923" s="52">
        <v>90.2</v>
      </c>
      <c r="L923" s="52">
        <v>88.7</v>
      </c>
      <c r="M923" s="52">
        <v>23.2</v>
      </c>
      <c r="N923" s="52">
        <v>0</v>
      </c>
      <c r="O923" s="52">
        <v>86</v>
      </c>
      <c r="P923" s="52">
        <v>20.974</v>
      </c>
      <c r="Q923" s="52">
        <v>191.95</v>
      </c>
      <c r="R923" s="52">
        <v>2.4414100000000002E-3</v>
      </c>
      <c r="S923" s="52">
        <v>-0.12801599999999999</v>
      </c>
      <c r="T923" s="52">
        <v>0.108738</v>
      </c>
    </row>
    <row r="924" spans="1:20" x14ac:dyDescent="0.25">
      <c r="A924">
        <v>923</v>
      </c>
      <c r="B924" s="1">
        <v>42188</v>
      </c>
      <c r="C924" s="2">
        <v>0.47508101851851853</v>
      </c>
      <c r="D924">
        <v>236.93</v>
      </c>
      <c r="E924" s="52">
        <v>2900.26</v>
      </c>
      <c r="F924" s="52">
        <v>8.0976599999999994</v>
      </c>
      <c r="G924" s="52">
        <v>121695</v>
      </c>
      <c r="H924" s="52">
        <v>0.49980400000000003</v>
      </c>
      <c r="I924" s="52">
        <v>-6.71012E-2</v>
      </c>
      <c r="J924" s="52">
        <v>90.6</v>
      </c>
      <c r="K924" s="52">
        <v>90.6</v>
      </c>
      <c r="L924" s="52">
        <v>88.6</v>
      </c>
      <c r="M924" s="52">
        <v>23.1</v>
      </c>
      <c r="N924" s="52">
        <v>0</v>
      </c>
      <c r="O924" s="52">
        <v>86.3</v>
      </c>
      <c r="P924" s="52">
        <v>21.0335</v>
      </c>
      <c r="Q924" s="52">
        <v>192.07400000000001</v>
      </c>
      <c r="R924" s="52">
        <v>1.8310500000000001E-3</v>
      </c>
      <c r="S924" s="52">
        <v>-0.12819900000000001</v>
      </c>
      <c r="T924" s="52">
        <v>0.108463</v>
      </c>
    </row>
    <row r="925" spans="1:20" x14ac:dyDescent="0.25">
      <c r="A925">
        <v>924</v>
      </c>
      <c r="B925" s="1">
        <v>42188</v>
      </c>
      <c r="C925" s="2">
        <v>0.47646990740740741</v>
      </c>
      <c r="D925">
        <v>236.96299999999999</v>
      </c>
      <c r="E925" s="52">
        <v>2899.33</v>
      </c>
      <c r="F925" s="52">
        <v>8.0976599999999994</v>
      </c>
      <c r="G925" s="52">
        <v>121695</v>
      </c>
      <c r="H925" s="52">
        <v>0.49980400000000003</v>
      </c>
      <c r="I925" s="52">
        <v>-6.7285200000000003E-2</v>
      </c>
      <c r="J925" s="52">
        <v>90</v>
      </c>
      <c r="K925" s="52">
        <v>90.4</v>
      </c>
      <c r="L925" s="52">
        <v>88.6</v>
      </c>
      <c r="M925" s="52">
        <v>23.1</v>
      </c>
      <c r="N925" s="52">
        <v>0</v>
      </c>
      <c r="O925" s="52">
        <v>86.1</v>
      </c>
      <c r="P925" s="52">
        <v>21.021599999999999</v>
      </c>
      <c r="Q925" s="52">
        <v>191.84200000000001</v>
      </c>
      <c r="R925" s="52">
        <v>1.8310500000000001E-3</v>
      </c>
      <c r="S925" s="52">
        <v>-0.128108</v>
      </c>
      <c r="T925" s="52">
        <v>0.108555</v>
      </c>
    </row>
    <row r="926" spans="1:20" x14ac:dyDescent="0.25">
      <c r="A926">
        <v>925</v>
      </c>
      <c r="B926" s="1">
        <v>42188</v>
      </c>
      <c r="C926" s="2">
        <v>0.4778587962962963</v>
      </c>
      <c r="D926">
        <v>236.99600000000001</v>
      </c>
      <c r="E926" s="52">
        <v>2894.68</v>
      </c>
      <c r="F926" s="52">
        <v>4.0944799999999999</v>
      </c>
      <c r="G926" s="52">
        <v>-19606</v>
      </c>
      <c r="H926" s="52">
        <v>0.49973000000000001</v>
      </c>
      <c r="I926" s="52">
        <v>-6.8082000000000004E-2</v>
      </c>
      <c r="J926" s="52">
        <v>89.7</v>
      </c>
      <c r="K926" s="52">
        <v>89.9</v>
      </c>
      <c r="L926" s="52">
        <v>88.7</v>
      </c>
      <c r="M926" s="52">
        <v>23.1</v>
      </c>
      <c r="N926" s="52">
        <v>0</v>
      </c>
      <c r="O926" s="52">
        <v>86</v>
      </c>
      <c r="P926" s="52">
        <v>20.974</v>
      </c>
      <c r="Q926" s="52">
        <v>191.45400000000001</v>
      </c>
      <c r="R926" s="52">
        <v>2.4414100000000002E-3</v>
      </c>
      <c r="S926" s="52">
        <v>-0.12801599999999999</v>
      </c>
      <c r="T926" s="52">
        <v>0.10864600000000001</v>
      </c>
    </row>
    <row r="927" spans="1:20" x14ac:dyDescent="0.25">
      <c r="A927">
        <v>926</v>
      </c>
      <c r="B927" s="1">
        <v>42188</v>
      </c>
      <c r="C927" s="2">
        <v>0.47924768518518518</v>
      </c>
      <c r="D927">
        <v>237.03</v>
      </c>
      <c r="E927" s="52">
        <v>2898.4</v>
      </c>
      <c r="F927" s="52">
        <v>4.0944799999999999</v>
      </c>
      <c r="G927" s="52">
        <v>-19758.900000000001</v>
      </c>
      <c r="H927" s="52">
        <v>0.49973000000000001</v>
      </c>
      <c r="I927" s="52">
        <v>-6.8265900000000004E-2</v>
      </c>
      <c r="J927" s="52">
        <v>91.6</v>
      </c>
      <c r="K927" s="52">
        <v>90.7</v>
      </c>
      <c r="L927" s="52">
        <v>88.9</v>
      </c>
      <c r="M927" s="52">
        <v>23.1</v>
      </c>
      <c r="N927" s="52">
        <v>0</v>
      </c>
      <c r="O927" s="52">
        <v>85.9</v>
      </c>
      <c r="P927" s="52">
        <v>20.974</v>
      </c>
      <c r="Q927" s="52">
        <v>191.56299999999999</v>
      </c>
      <c r="R927" s="52">
        <v>1.8310500000000001E-3</v>
      </c>
      <c r="S927" s="52">
        <v>-0.12792500000000001</v>
      </c>
      <c r="T927" s="52">
        <v>0.108555</v>
      </c>
    </row>
    <row r="928" spans="1:20" x14ac:dyDescent="0.25">
      <c r="A928">
        <v>927</v>
      </c>
      <c r="B928" s="1">
        <v>42188</v>
      </c>
      <c r="C928" s="2">
        <v>0.48063657407407406</v>
      </c>
      <c r="D928">
        <v>237.06299999999999</v>
      </c>
      <c r="E928" s="52">
        <v>2899.33</v>
      </c>
      <c r="F928" s="52">
        <v>4.0944799999999999</v>
      </c>
      <c r="G928" s="52">
        <v>-19837.2</v>
      </c>
      <c r="H928" s="52">
        <v>0.49973000000000001</v>
      </c>
      <c r="I928" s="52">
        <v>-6.8265900000000004E-2</v>
      </c>
      <c r="J928" s="52">
        <v>91.1</v>
      </c>
      <c r="K928" s="52">
        <v>89.6</v>
      </c>
      <c r="L928" s="52">
        <v>89.5</v>
      </c>
      <c r="M928" s="52">
        <v>23.1</v>
      </c>
      <c r="N928" s="52">
        <v>0</v>
      </c>
      <c r="O928" s="52">
        <v>85.9</v>
      </c>
      <c r="P928" s="52">
        <v>20.974</v>
      </c>
      <c r="Q928" s="52">
        <v>191.84200000000001</v>
      </c>
      <c r="R928" s="52">
        <v>1.8310500000000001E-3</v>
      </c>
      <c r="S928" s="52">
        <v>-0.127833</v>
      </c>
      <c r="T928" s="52">
        <v>0.108555</v>
      </c>
    </row>
    <row r="929" spans="1:20" x14ac:dyDescent="0.25">
      <c r="A929">
        <v>928</v>
      </c>
      <c r="B929" s="1">
        <v>42188</v>
      </c>
      <c r="C929" s="2">
        <v>0.48202546296296295</v>
      </c>
      <c r="D929">
        <v>237.096</v>
      </c>
      <c r="E929" s="52">
        <v>2901.19</v>
      </c>
      <c r="F929" s="52">
        <v>8.0976599999999994</v>
      </c>
      <c r="G929" s="52">
        <v>121695</v>
      </c>
      <c r="H929" s="52">
        <v>0.49982199999999999</v>
      </c>
      <c r="I929" s="52">
        <v>-6.7469000000000001E-2</v>
      </c>
      <c r="J929" s="52">
        <v>90.5</v>
      </c>
      <c r="K929" s="52">
        <v>91.1</v>
      </c>
      <c r="L929" s="52">
        <v>89.7</v>
      </c>
      <c r="M929" s="52">
        <v>23</v>
      </c>
      <c r="N929" s="52">
        <v>0</v>
      </c>
      <c r="O929" s="52">
        <v>86</v>
      </c>
      <c r="P929" s="52">
        <v>21.021599999999999</v>
      </c>
      <c r="Q929" s="52">
        <v>191.84200000000001</v>
      </c>
      <c r="R929" s="52">
        <v>1.8310500000000001E-3</v>
      </c>
      <c r="S929" s="52">
        <v>-0.12801599999999999</v>
      </c>
      <c r="T929" s="52">
        <v>0.108555</v>
      </c>
    </row>
    <row r="930" spans="1:20" x14ac:dyDescent="0.25">
      <c r="A930">
        <v>929</v>
      </c>
      <c r="B930" s="1">
        <v>42188</v>
      </c>
      <c r="C930" s="2">
        <v>0.48341435185185189</v>
      </c>
      <c r="D930">
        <v>237.12899999999999</v>
      </c>
      <c r="E930" s="52">
        <v>2899.33</v>
      </c>
      <c r="F930" s="52">
        <v>8.0976599999999994</v>
      </c>
      <c r="G930" s="52">
        <v>121695</v>
      </c>
      <c r="H930" s="52">
        <v>0.49980400000000003</v>
      </c>
      <c r="I930" s="52">
        <v>-6.7469000000000001E-2</v>
      </c>
      <c r="J930" s="52">
        <v>90</v>
      </c>
      <c r="K930" s="52">
        <v>89.6</v>
      </c>
      <c r="L930" s="52">
        <v>90</v>
      </c>
      <c r="M930" s="52">
        <v>23.2</v>
      </c>
      <c r="N930" s="52">
        <v>0</v>
      </c>
      <c r="O930" s="52">
        <v>86.1</v>
      </c>
      <c r="P930" s="52">
        <v>21.021599999999999</v>
      </c>
      <c r="Q930" s="52">
        <v>191.71799999999999</v>
      </c>
      <c r="R930" s="52">
        <v>1.8310500000000001E-3</v>
      </c>
      <c r="S930" s="52">
        <v>-0.128108</v>
      </c>
      <c r="T930" s="52">
        <v>0.108555</v>
      </c>
    </row>
    <row r="931" spans="1:20" x14ac:dyDescent="0.25">
      <c r="A931">
        <v>930</v>
      </c>
      <c r="B931" s="1">
        <v>42188</v>
      </c>
      <c r="C931" s="2">
        <v>0.48480324074074077</v>
      </c>
      <c r="D931">
        <v>237.16200000000001</v>
      </c>
      <c r="E931" s="52">
        <v>2898.4</v>
      </c>
      <c r="F931" s="52">
        <v>8.0976599999999994</v>
      </c>
      <c r="G931" s="52">
        <v>121695</v>
      </c>
      <c r="H931" s="52">
        <v>0.49980400000000003</v>
      </c>
      <c r="I931" s="52">
        <v>-6.7285200000000003E-2</v>
      </c>
      <c r="J931" s="52">
        <v>89.7</v>
      </c>
      <c r="K931" s="52">
        <v>91.3</v>
      </c>
      <c r="L931" s="52">
        <v>90.2</v>
      </c>
      <c r="M931" s="52">
        <v>23.2</v>
      </c>
      <c r="N931" s="52">
        <v>0</v>
      </c>
      <c r="O931" s="52">
        <v>85.9</v>
      </c>
      <c r="P931" s="52">
        <v>21.021599999999999</v>
      </c>
      <c r="Q931" s="52">
        <v>191.221</v>
      </c>
      <c r="R931" s="52">
        <v>1.8310500000000001E-3</v>
      </c>
      <c r="S931" s="52">
        <v>-0.128108</v>
      </c>
      <c r="T931" s="52">
        <v>0.108555</v>
      </c>
    </row>
    <row r="932" spans="1:20" x14ac:dyDescent="0.25">
      <c r="A932">
        <v>931</v>
      </c>
      <c r="B932" s="1">
        <v>42188</v>
      </c>
      <c r="C932" s="2">
        <v>0.48619212962962965</v>
      </c>
      <c r="D932">
        <v>237.196</v>
      </c>
      <c r="E932" s="52">
        <v>2902.44</v>
      </c>
      <c r="F932" s="52">
        <v>8.0976599999999994</v>
      </c>
      <c r="G932" s="52">
        <v>121695</v>
      </c>
      <c r="H932" s="52">
        <v>0.49980400000000003</v>
      </c>
      <c r="I932" s="52">
        <v>-6.7285200000000003E-2</v>
      </c>
      <c r="J932" s="52">
        <v>91.6</v>
      </c>
      <c r="K932" s="52">
        <v>89.6</v>
      </c>
      <c r="L932" s="52">
        <v>90.2</v>
      </c>
      <c r="M932" s="52">
        <v>23</v>
      </c>
      <c r="N932" s="52">
        <v>0</v>
      </c>
      <c r="O932" s="52">
        <v>85.8</v>
      </c>
      <c r="P932" s="52">
        <v>21.021599999999999</v>
      </c>
      <c r="Q932" s="52">
        <v>191.56299999999999</v>
      </c>
      <c r="R932" s="52">
        <v>1.8310500000000001E-3</v>
      </c>
      <c r="S932" s="52">
        <v>-0.12792500000000001</v>
      </c>
      <c r="T932" s="52">
        <v>0.108463</v>
      </c>
    </row>
    <row r="933" spans="1:20" x14ac:dyDescent="0.25">
      <c r="A933">
        <v>932</v>
      </c>
      <c r="B933" s="1">
        <v>42188</v>
      </c>
      <c r="C933" s="2">
        <v>0.48758101851851854</v>
      </c>
      <c r="D933">
        <v>237.22900000000001</v>
      </c>
      <c r="E933" s="52">
        <v>2901.19</v>
      </c>
      <c r="F933" s="52">
        <v>4.0944799999999999</v>
      </c>
      <c r="G933" s="52">
        <v>-19617.2</v>
      </c>
      <c r="H933" s="52">
        <v>0.49973000000000001</v>
      </c>
      <c r="I933" s="52">
        <v>-6.8082000000000004E-2</v>
      </c>
      <c r="J933" s="52">
        <v>91.2</v>
      </c>
      <c r="K933" s="52">
        <v>91.4</v>
      </c>
      <c r="L933" s="52">
        <v>90.3</v>
      </c>
      <c r="M933" s="52">
        <v>23.1</v>
      </c>
      <c r="N933" s="52">
        <v>0</v>
      </c>
      <c r="O933" s="52">
        <v>86</v>
      </c>
      <c r="P933" s="52">
        <v>20.974</v>
      </c>
      <c r="Q933" s="52">
        <v>191.71799999999999</v>
      </c>
      <c r="R933" s="52">
        <v>1.8310500000000001E-3</v>
      </c>
      <c r="S933" s="52">
        <v>-0.12774199999999999</v>
      </c>
      <c r="T933" s="52">
        <v>0.10892</v>
      </c>
    </row>
    <row r="934" spans="1:20" x14ac:dyDescent="0.25">
      <c r="A934">
        <v>933</v>
      </c>
      <c r="B934" s="1">
        <v>42188</v>
      </c>
      <c r="C934" s="2">
        <v>0.48896990740740742</v>
      </c>
      <c r="D934">
        <v>237.262</v>
      </c>
      <c r="E934" s="52">
        <v>2903.37</v>
      </c>
      <c r="F934" s="52">
        <v>8.0976599999999994</v>
      </c>
      <c r="G934" s="52">
        <v>-20210</v>
      </c>
      <c r="H934" s="52">
        <v>0.49982199999999999</v>
      </c>
      <c r="I934" s="52">
        <v>-6.71012E-2</v>
      </c>
      <c r="J934" s="52">
        <v>90.6</v>
      </c>
      <c r="K934" s="52">
        <v>89.9</v>
      </c>
      <c r="L934" s="52">
        <v>90.2</v>
      </c>
      <c r="M934" s="52">
        <v>23.1</v>
      </c>
      <c r="N934" s="52">
        <v>0</v>
      </c>
      <c r="O934" s="52">
        <v>86.1</v>
      </c>
      <c r="P934" s="52">
        <v>21.021599999999999</v>
      </c>
      <c r="Q934" s="52">
        <v>191.84200000000001</v>
      </c>
      <c r="R934" s="52">
        <v>1.8310500000000001E-3</v>
      </c>
      <c r="S934" s="52">
        <v>-0.127833</v>
      </c>
      <c r="T934" s="52">
        <v>0.108555</v>
      </c>
    </row>
    <row r="935" spans="1:20" x14ac:dyDescent="0.25">
      <c r="A935">
        <v>934</v>
      </c>
      <c r="B935" s="1">
        <v>42188</v>
      </c>
      <c r="C935" s="2">
        <v>0.49035879629629631</v>
      </c>
      <c r="D935">
        <v>237.29499999999999</v>
      </c>
      <c r="E935" s="52">
        <v>2900.26</v>
      </c>
      <c r="F935" s="52">
        <v>8.0976599999999994</v>
      </c>
      <c r="G935" s="52">
        <v>121695</v>
      </c>
      <c r="H935" s="52">
        <v>0.49980400000000003</v>
      </c>
      <c r="I935" s="52">
        <v>-6.71012E-2</v>
      </c>
      <c r="J935" s="52">
        <v>90</v>
      </c>
      <c r="K935" s="52">
        <v>91.6</v>
      </c>
      <c r="L935" s="52">
        <v>89.9</v>
      </c>
      <c r="M935" s="52">
        <v>23</v>
      </c>
      <c r="N935" s="52">
        <v>0</v>
      </c>
      <c r="O935" s="52">
        <v>86</v>
      </c>
      <c r="P935" s="52">
        <v>21.021599999999999</v>
      </c>
      <c r="Q935" s="52">
        <v>191.71799999999999</v>
      </c>
      <c r="R935" s="52">
        <v>1.8310500000000001E-3</v>
      </c>
      <c r="S935" s="52">
        <v>-0.127833</v>
      </c>
      <c r="T935" s="52">
        <v>0.10892</v>
      </c>
    </row>
    <row r="936" spans="1:20" x14ac:dyDescent="0.25">
      <c r="A936">
        <v>935</v>
      </c>
      <c r="B936" s="1">
        <v>42188</v>
      </c>
      <c r="C936" s="2">
        <v>0.49174768518518519</v>
      </c>
      <c r="D936">
        <v>237.328</v>
      </c>
      <c r="E936" s="52">
        <v>2895.61</v>
      </c>
      <c r="F936" s="52">
        <v>5.0183099999999996</v>
      </c>
      <c r="G936" s="52">
        <v>-19490.5</v>
      </c>
      <c r="H936" s="52">
        <v>0.49973000000000001</v>
      </c>
      <c r="I936" s="52">
        <v>-6.7898200000000006E-2</v>
      </c>
      <c r="J936" s="52">
        <v>89.6</v>
      </c>
      <c r="K936" s="52">
        <v>90</v>
      </c>
      <c r="L936" s="52">
        <v>89.5</v>
      </c>
      <c r="M936" s="52">
        <v>23.1</v>
      </c>
      <c r="N936" s="52">
        <v>0</v>
      </c>
      <c r="O936" s="52">
        <v>85.8</v>
      </c>
      <c r="P936" s="52">
        <v>20.974</v>
      </c>
      <c r="Q936" s="52">
        <v>191.33</v>
      </c>
      <c r="R936" s="52">
        <v>1.8310500000000001E-3</v>
      </c>
      <c r="S936" s="52">
        <v>-0.127529</v>
      </c>
      <c r="T936" s="52">
        <v>0.10892</v>
      </c>
    </row>
    <row r="937" spans="1:20" x14ac:dyDescent="0.25">
      <c r="A937">
        <v>936</v>
      </c>
      <c r="B937" s="1">
        <v>42188</v>
      </c>
      <c r="C937" s="2">
        <v>0.49313657407407407</v>
      </c>
      <c r="D937">
        <v>237.36199999999999</v>
      </c>
      <c r="E937" s="52">
        <v>2899.33</v>
      </c>
      <c r="F937" s="52">
        <v>4.0944799999999999</v>
      </c>
      <c r="G937" s="52">
        <v>-19665.7</v>
      </c>
      <c r="H937" s="52">
        <v>0.49971199999999999</v>
      </c>
      <c r="I937" s="52">
        <v>-6.8082000000000004E-2</v>
      </c>
      <c r="J937" s="52">
        <v>91.5</v>
      </c>
      <c r="K937" s="52">
        <v>91.2</v>
      </c>
      <c r="L937" s="52">
        <v>89</v>
      </c>
      <c r="M937" s="52">
        <v>23.1</v>
      </c>
      <c r="N937" s="52">
        <v>0</v>
      </c>
      <c r="O937" s="52">
        <v>85.8</v>
      </c>
      <c r="P937" s="52">
        <v>20.974</v>
      </c>
      <c r="Q937" s="52">
        <v>191.33</v>
      </c>
      <c r="R937" s="52">
        <v>1.8310500000000001E-3</v>
      </c>
      <c r="S937" s="52">
        <v>-0.12765000000000001</v>
      </c>
      <c r="T937" s="52">
        <v>0.10910300000000001</v>
      </c>
    </row>
    <row r="938" spans="1:20" x14ac:dyDescent="0.25">
      <c r="A938">
        <v>937</v>
      </c>
      <c r="B938" s="1">
        <v>42188</v>
      </c>
      <c r="C938" s="2">
        <v>0.49453703703703705</v>
      </c>
      <c r="D938">
        <v>237.39500000000001</v>
      </c>
      <c r="E938" s="52">
        <v>2901.19</v>
      </c>
      <c r="F938" s="52">
        <v>4.0944799999999999</v>
      </c>
      <c r="G938" s="52">
        <v>-19721.599999999999</v>
      </c>
      <c r="H938" s="52">
        <v>0.49973000000000001</v>
      </c>
      <c r="I938" s="52">
        <v>-6.8082000000000004E-2</v>
      </c>
      <c r="J938" s="52">
        <v>91.1</v>
      </c>
      <c r="K938" s="52">
        <v>90.3</v>
      </c>
      <c r="L938" s="52">
        <v>88.7</v>
      </c>
      <c r="M938" s="52">
        <v>23.1</v>
      </c>
      <c r="N938" s="52">
        <v>0</v>
      </c>
      <c r="O938" s="52">
        <v>85.9</v>
      </c>
      <c r="P938" s="52">
        <v>20.985900000000001</v>
      </c>
      <c r="Q938" s="52">
        <v>191.71799999999999</v>
      </c>
      <c r="R938" s="52">
        <v>1.8310500000000001E-3</v>
      </c>
      <c r="S938" s="52">
        <v>-0.127529</v>
      </c>
      <c r="T938" s="52">
        <v>0.109012</v>
      </c>
    </row>
    <row r="939" spans="1:20" x14ac:dyDescent="0.25">
      <c r="A939">
        <v>938</v>
      </c>
      <c r="B939" s="1">
        <v>42188</v>
      </c>
      <c r="C939" s="2">
        <v>0.49591435185185184</v>
      </c>
      <c r="D939">
        <v>237.428</v>
      </c>
      <c r="E939" s="52">
        <v>2898.4</v>
      </c>
      <c r="F939" s="52">
        <v>4.0944799999999999</v>
      </c>
      <c r="G939" s="52">
        <v>-20094.400000000001</v>
      </c>
      <c r="H939" s="52">
        <v>0.49973000000000001</v>
      </c>
      <c r="I939" s="52">
        <v>-6.8082000000000004E-2</v>
      </c>
      <c r="J939" s="52">
        <v>90.6</v>
      </c>
      <c r="K939" s="52">
        <v>90.2</v>
      </c>
      <c r="L939" s="52">
        <v>88.5</v>
      </c>
      <c r="M939" s="52">
        <v>23.2</v>
      </c>
      <c r="N939" s="52">
        <v>0</v>
      </c>
      <c r="O939" s="52">
        <v>86</v>
      </c>
      <c r="P939" s="52">
        <v>20.985900000000001</v>
      </c>
      <c r="Q939" s="52">
        <v>191.71799999999999</v>
      </c>
      <c r="R939" s="52">
        <v>1.8310500000000001E-3</v>
      </c>
      <c r="S939" s="52">
        <v>-0.12765000000000001</v>
      </c>
      <c r="T939" s="52">
        <v>0.109012</v>
      </c>
    </row>
    <row r="940" spans="1:20" x14ac:dyDescent="0.25">
      <c r="A940">
        <v>939</v>
      </c>
      <c r="B940" s="1">
        <v>42188</v>
      </c>
      <c r="C940" s="2">
        <v>0.50287037037037041</v>
      </c>
      <c r="D940">
        <v>237.59399999999999</v>
      </c>
      <c r="E940" s="52">
        <v>2903.37</v>
      </c>
      <c r="F940" s="52">
        <v>8.0976599999999994</v>
      </c>
      <c r="G940" s="52">
        <v>121695</v>
      </c>
      <c r="H940" s="52">
        <v>0.49982199999999999</v>
      </c>
      <c r="I940" s="52">
        <v>-6.7469000000000001E-2</v>
      </c>
      <c r="J940" s="52">
        <v>90.5</v>
      </c>
      <c r="K940" s="52">
        <v>90.6</v>
      </c>
      <c r="L940" s="52">
        <v>89.2</v>
      </c>
      <c r="M940" s="52">
        <v>23.1</v>
      </c>
      <c r="N940" s="52">
        <v>0</v>
      </c>
      <c r="O940" s="52">
        <v>86.1</v>
      </c>
      <c r="P940" s="52">
        <v>21.0335</v>
      </c>
      <c r="Q940" s="52">
        <v>191.45400000000001</v>
      </c>
      <c r="R940" s="52">
        <v>1.8310500000000001E-3</v>
      </c>
      <c r="S940" s="52">
        <v>-0.127833</v>
      </c>
      <c r="T940" s="52">
        <v>0.10892</v>
      </c>
    </row>
    <row r="941" spans="1:20" x14ac:dyDescent="0.25">
      <c r="A941">
        <v>940</v>
      </c>
      <c r="B941" s="1">
        <v>42188</v>
      </c>
      <c r="C941" s="2">
        <v>0.50982638888888887</v>
      </c>
      <c r="D941">
        <v>237.761</v>
      </c>
      <c r="E941" s="52">
        <v>2901.19</v>
      </c>
      <c r="F941" s="52">
        <v>7.1738299999999997</v>
      </c>
      <c r="G941" s="52">
        <v>121695</v>
      </c>
      <c r="H941" s="52">
        <v>0.49982199999999999</v>
      </c>
      <c r="I941" s="52">
        <v>-6.71012E-2</v>
      </c>
      <c r="J941" s="52">
        <v>90.3</v>
      </c>
      <c r="K941" s="52">
        <v>89.5</v>
      </c>
      <c r="L941" s="52">
        <v>90.3</v>
      </c>
      <c r="M941" s="52">
        <v>23.2</v>
      </c>
      <c r="N941" s="52">
        <v>0</v>
      </c>
      <c r="O941" s="52">
        <v>86.1</v>
      </c>
      <c r="P941" s="52">
        <v>21.0335</v>
      </c>
      <c r="Q941" s="52">
        <v>191.33</v>
      </c>
      <c r="R941" s="52">
        <v>1.8310500000000001E-3</v>
      </c>
      <c r="S941" s="52">
        <v>-0.12765000000000001</v>
      </c>
      <c r="T941" s="52">
        <v>0.109317</v>
      </c>
    </row>
    <row r="942" spans="1:20" x14ac:dyDescent="0.25">
      <c r="A942">
        <v>941</v>
      </c>
      <c r="B942" s="1">
        <v>42188</v>
      </c>
      <c r="C942" s="2">
        <v>0.51677083333333329</v>
      </c>
      <c r="D942">
        <v>237.92699999999999</v>
      </c>
      <c r="E942" s="52">
        <v>2901.19</v>
      </c>
      <c r="F942" s="52">
        <v>7.1738299999999997</v>
      </c>
      <c r="G942" s="52">
        <v>121695</v>
      </c>
      <c r="H942" s="52">
        <v>0.49980400000000003</v>
      </c>
      <c r="I942" s="52">
        <v>-6.7285200000000003E-2</v>
      </c>
      <c r="J942" s="52">
        <v>90.1</v>
      </c>
      <c r="K942" s="52">
        <v>91.5</v>
      </c>
      <c r="L942" s="52">
        <v>88.8</v>
      </c>
      <c r="M942" s="52">
        <v>23.2</v>
      </c>
      <c r="N942" s="52">
        <v>0</v>
      </c>
      <c r="O942" s="52">
        <v>86.1</v>
      </c>
      <c r="P942" s="52">
        <v>21.021599999999999</v>
      </c>
      <c r="Q942" s="52">
        <v>191.221</v>
      </c>
      <c r="R942" s="52">
        <v>1.8310500000000001E-3</v>
      </c>
      <c r="S942" s="52">
        <v>-0.127529</v>
      </c>
      <c r="T942" s="52">
        <v>0.109225</v>
      </c>
    </row>
    <row r="943" spans="1:20" x14ac:dyDescent="0.25">
      <c r="A943">
        <v>942</v>
      </c>
      <c r="B943" s="1">
        <v>42188</v>
      </c>
      <c r="C943" s="2">
        <v>0.52371527777777771</v>
      </c>
      <c r="D943">
        <v>238.09299999999999</v>
      </c>
      <c r="E943" s="52">
        <v>2897.47</v>
      </c>
      <c r="F943" s="52">
        <v>4.0944799999999999</v>
      </c>
      <c r="G943" s="52">
        <v>-19885.599999999999</v>
      </c>
      <c r="H943" s="52">
        <v>0.49973000000000001</v>
      </c>
      <c r="I943" s="52">
        <v>-6.8265900000000004E-2</v>
      </c>
      <c r="J943" s="52">
        <v>90</v>
      </c>
      <c r="K943" s="52">
        <v>90.5</v>
      </c>
      <c r="L943" s="52">
        <v>89.5</v>
      </c>
      <c r="M943" s="52">
        <v>23.3</v>
      </c>
      <c r="N943" s="52">
        <v>0</v>
      </c>
      <c r="O943" s="52">
        <v>86</v>
      </c>
      <c r="P943" s="52">
        <v>20.974</v>
      </c>
      <c r="Q943" s="52">
        <v>191.221</v>
      </c>
      <c r="R943" s="52">
        <v>1.8310500000000001E-3</v>
      </c>
      <c r="S943" s="52">
        <v>-0.12725400000000001</v>
      </c>
      <c r="T943" s="52">
        <v>0.10959099999999999</v>
      </c>
    </row>
    <row r="944" spans="1:20" x14ac:dyDescent="0.25">
      <c r="A944">
        <v>943</v>
      </c>
      <c r="B944" s="1">
        <v>42188</v>
      </c>
      <c r="C944" s="2">
        <v>0.53065972222222224</v>
      </c>
      <c r="D944">
        <v>238.25899999999999</v>
      </c>
      <c r="E944" s="52">
        <v>2897.47</v>
      </c>
      <c r="F944" s="52">
        <v>4.0944799999999999</v>
      </c>
      <c r="G944" s="52">
        <v>-20023.599999999999</v>
      </c>
      <c r="H944" s="52">
        <v>0.49973000000000001</v>
      </c>
      <c r="I944" s="52">
        <v>-6.8265900000000004E-2</v>
      </c>
      <c r="J944" s="52">
        <v>89.9</v>
      </c>
      <c r="K944" s="52">
        <v>89.6</v>
      </c>
      <c r="L944" s="52">
        <v>90.7</v>
      </c>
      <c r="M944" s="52">
        <v>23.4</v>
      </c>
      <c r="N944" s="52">
        <v>0</v>
      </c>
      <c r="O944" s="52">
        <v>85.9</v>
      </c>
      <c r="P944" s="52">
        <v>20.974</v>
      </c>
      <c r="Q944" s="52">
        <v>190.94200000000001</v>
      </c>
      <c r="R944" s="52">
        <v>1.8310500000000001E-3</v>
      </c>
      <c r="S944" s="52">
        <v>-0.12707099999999999</v>
      </c>
      <c r="T944" s="52">
        <v>0.109682</v>
      </c>
    </row>
    <row r="945" spans="1:20" x14ac:dyDescent="0.25">
      <c r="A945">
        <v>944</v>
      </c>
      <c r="B945" s="1">
        <v>42188</v>
      </c>
      <c r="C945" s="2">
        <v>0.53760416666666666</v>
      </c>
      <c r="D945">
        <v>238.42500000000001</v>
      </c>
      <c r="E945" s="52">
        <v>2897.47</v>
      </c>
      <c r="F945" s="52">
        <v>4.0944799999999999</v>
      </c>
      <c r="G945" s="52">
        <v>-20221.2</v>
      </c>
      <c r="H945" s="52">
        <v>0.49973000000000001</v>
      </c>
      <c r="I945" s="52">
        <v>-6.7898200000000006E-2</v>
      </c>
      <c r="J945" s="52">
        <v>89.9</v>
      </c>
      <c r="K945" s="52">
        <v>91.3</v>
      </c>
      <c r="L945" s="52">
        <v>89.4</v>
      </c>
      <c r="M945" s="52">
        <v>23.4</v>
      </c>
      <c r="N945" s="52">
        <v>0</v>
      </c>
      <c r="O945" s="52">
        <v>86</v>
      </c>
      <c r="P945" s="52">
        <v>20.985900000000001</v>
      </c>
      <c r="Q945" s="52">
        <v>190.94200000000001</v>
      </c>
      <c r="R945" s="52">
        <v>1.8310500000000001E-3</v>
      </c>
      <c r="S945" s="52">
        <v>-0.12698000000000001</v>
      </c>
      <c r="T945" s="52">
        <v>0.11017</v>
      </c>
    </row>
    <row r="946" spans="1:20" x14ac:dyDescent="0.25">
      <c r="A946">
        <v>945</v>
      </c>
      <c r="B946" s="1">
        <v>42188</v>
      </c>
      <c r="C946" s="2">
        <v>0.54454861111111108</v>
      </c>
      <c r="D946">
        <v>238.59100000000001</v>
      </c>
      <c r="E946" s="52">
        <v>2896.54</v>
      </c>
      <c r="F946" s="52">
        <v>4.0944799999999999</v>
      </c>
      <c r="G946" s="52">
        <v>-19639.599999999999</v>
      </c>
      <c r="H946" s="52">
        <v>0.49973000000000001</v>
      </c>
      <c r="I946" s="52">
        <v>-6.8082000000000004E-2</v>
      </c>
      <c r="J946" s="52">
        <v>89.8</v>
      </c>
      <c r="K946" s="52">
        <v>90</v>
      </c>
      <c r="L946" s="52">
        <v>88.6</v>
      </c>
      <c r="M946" s="52">
        <v>23.5</v>
      </c>
      <c r="N946" s="52">
        <v>0</v>
      </c>
      <c r="O946" s="52">
        <v>86</v>
      </c>
      <c r="P946" s="52">
        <v>20.974</v>
      </c>
      <c r="Q946" s="52">
        <v>190.71</v>
      </c>
      <c r="R946" s="52">
        <v>1.8310500000000001E-3</v>
      </c>
      <c r="S946" s="52">
        <v>-0.12698000000000001</v>
      </c>
      <c r="T946" s="52">
        <v>0.110079</v>
      </c>
    </row>
    <row r="947" spans="1:20" x14ac:dyDescent="0.25">
      <c r="A947">
        <v>946</v>
      </c>
      <c r="B947" s="1">
        <v>42188</v>
      </c>
      <c r="C947" s="2">
        <v>0.55148148148148146</v>
      </c>
      <c r="D947">
        <v>238.75700000000001</v>
      </c>
      <c r="E947" s="52">
        <v>2895.61</v>
      </c>
      <c r="F947" s="52">
        <v>5.0183099999999996</v>
      </c>
      <c r="G947" s="52">
        <v>-19676.900000000001</v>
      </c>
      <c r="H947" s="52">
        <v>0.49973000000000001</v>
      </c>
      <c r="I947" s="52">
        <v>-6.8449700000000002E-2</v>
      </c>
      <c r="J947" s="52">
        <v>89.7</v>
      </c>
      <c r="K947" s="52">
        <v>89.5</v>
      </c>
      <c r="L947" s="52">
        <v>89.7</v>
      </c>
      <c r="M947" s="52">
        <v>23.4</v>
      </c>
      <c r="N947" s="52">
        <v>0</v>
      </c>
      <c r="O947" s="52">
        <v>85.8</v>
      </c>
      <c r="P947" s="52">
        <v>20.974</v>
      </c>
      <c r="Q947" s="52">
        <v>190.214</v>
      </c>
      <c r="R947" s="52">
        <v>2.4414100000000002E-3</v>
      </c>
      <c r="S947" s="52">
        <v>-0.126888</v>
      </c>
      <c r="T947" s="52">
        <v>0.110079</v>
      </c>
    </row>
    <row r="948" spans="1:20" x14ac:dyDescent="0.25">
      <c r="A948">
        <v>947</v>
      </c>
      <c r="B948" s="1">
        <v>42188</v>
      </c>
      <c r="C948" s="2">
        <v>0.55843750000000003</v>
      </c>
      <c r="D948">
        <v>238.923</v>
      </c>
      <c r="E948" s="52">
        <v>2902.44</v>
      </c>
      <c r="F948" s="52">
        <v>8.0976599999999994</v>
      </c>
      <c r="G948" s="52">
        <v>121695</v>
      </c>
      <c r="H948" s="52">
        <v>0.49982199999999999</v>
      </c>
      <c r="I948" s="52">
        <v>-6.7285200000000003E-2</v>
      </c>
      <c r="J948" s="52">
        <v>90.9</v>
      </c>
      <c r="K948" s="52">
        <v>90.9</v>
      </c>
      <c r="L948" s="52">
        <v>90.5</v>
      </c>
      <c r="M948" s="52">
        <v>23.4</v>
      </c>
      <c r="N948" s="52">
        <v>0</v>
      </c>
      <c r="O948" s="52">
        <v>85.7</v>
      </c>
      <c r="P948" s="52">
        <v>21.021599999999999</v>
      </c>
      <c r="Q948" s="52">
        <v>189.95</v>
      </c>
      <c r="R948" s="52">
        <v>1.8310500000000001E-3</v>
      </c>
      <c r="S948" s="52">
        <v>-0.12698000000000001</v>
      </c>
      <c r="T948" s="52">
        <v>0.11035300000000001</v>
      </c>
    </row>
    <row r="949" spans="1:20" x14ac:dyDescent="0.25">
      <c r="A949">
        <v>948</v>
      </c>
      <c r="B949" s="1">
        <v>42188</v>
      </c>
      <c r="C949" s="2">
        <v>0.56538194444444445</v>
      </c>
      <c r="D949">
        <v>239.089</v>
      </c>
      <c r="E949" s="52">
        <v>2905.23</v>
      </c>
      <c r="F949" s="52">
        <v>7.1738299999999997</v>
      </c>
      <c r="G949" s="52">
        <v>121695</v>
      </c>
      <c r="H949" s="52">
        <v>0.49982199999999999</v>
      </c>
      <c r="I949" s="52">
        <v>-6.71012E-2</v>
      </c>
      <c r="J949" s="52">
        <v>91.4</v>
      </c>
      <c r="K949" s="52">
        <v>89.8</v>
      </c>
      <c r="L949" s="52">
        <v>88.6</v>
      </c>
      <c r="M949" s="52">
        <v>23.4</v>
      </c>
      <c r="N949" s="52">
        <v>0</v>
      </c>
      <c r="O949" s="52">
        <v>85.8</v>
      </c>
      <c r="P949" s="52">
        <v>21.0335</v>
      </c>
      <c r="Q949" s="52">
        <v>190.214</v>
      </c>
      <c r="R949" s="52">
        <v>1.8310500000000001E-3</v>
      </c>
      <c r="S949" s="52">
        <v>-0.12698000000000001</v>
      </c>
      <c r="T949" s="52">
        <v>0.11035300000000001</v>
      </c>
    </row>
    <row r="950" spans="1:20" x14ac:dyDescent="0.25">
      <c r="A950">
        <v>949</v>
      </c>
      <c r="B950" s="1">
        <v>42188</v>
      </c>
      <c r="C950" s="2">
        <v>0.57232638888888887</v>
      </c>
      <c r="D950">
        <v>239.255</v>
      </c>
      <c r="E950" s="52">
        <v>2902.44</v>
      </c>
      <c r="F950" s="52">
        <v>4.0944799999999999</v>
      </c>
      <c r="G950" s="52">
        <v>-19710.400000000001</v>
      </c>
      <c r="H950" s="52">
        <v>0.49973000000000001</v>
      </c>
      <c r="I950" s="52">
        <v>-6.8265900000000004E-2</v>
      </c>
      <c r="J950" s="52">
        <v>91.5</v>
      </c>
      <c r="K950" s="52">
        <v>91.3</v>
      </c>
      <c r="L950" s="52">
        <v>89</v>
      </c>
      <c r="M950" s="52">
        <v>23.5</v>
      </c>
      <c r="N950" s="52">
        <v>0</v>
      </c>
      <c r="O950" s="52">
        <v>85.7</v>
      </c>
      <c r="P950" s="52">
        <v>20.974</v>
      </c>
      <c r="Q950" s="52">
        <v>189.95</v>
      </c>
      <c r="R950" s="52">
        <v>1.8310500000000001E-3</v>
      </c>
      <c r="S950" s="52">
        <v>-0.12667500000000001</v>
      </c>
      <c r="T950" s="52">
        <v>0.110841</v>
      </c>
    </row>
    <row r="951" spans="1:20" x14ac:dyDescent="0.25">
      <c r="A951">
        <v>950</v>
      </c>
      <c r="B951" s="1">
        <v>42188</v>
      </c>
      <c r="C951" s="2">
        <v>0.57927083333333329</v>
      </c>
      <c r="D951">
        <v>239.42099999999999</v>
      </c>
      <c r="E951" s="52">
        <v>2902.44</v>
      </c>
      <c r="F951" s="52">
        <v>8.0976599999999994</v>
      </c>
      <c r="G951" s="52">
        <v>121695</v>
      </c>
      <c r="H951" s="52">
        <v>0.49980400000000003</v>
      </c>
      <c r="I951" s="52">
        <v>-6.7285200000000003E-2</v>
      </c>
      <c r="J951" s="52">
        <v>91.4</v>
      </c>
      <c r="K951" s="52">
        <v>90.6</v>
      </c>
      <c r="L951" s="52">
        <v>90.5</v>
      </c>
      <c r="M951" s="52">
        <v>23.3</v>
      </c>
      <c r="N951" s="52">
        <v>0</v>
      </c>
      <c r="O951" s="52">
        <v>85.8</v>
      </c>
      <c r="P951" s="52">
        <v>21.0335</v>
      </c>
      <c r="Q951" s="52">
        <v>190.10499999999999</v>
      </c>
      <c r="R951" s="52">
        <v>1.8310500000000001E-3</v>
      </c>
      <c r="S951" s="52">
        <v>-0.12679699999999999</v>
      </c>
      <c r="T951" s="52">
        <v>0.110841</v>
      </c>
    </row>
    <row r="952" spans="1:20" x14ac:dyDescent="0.25">
      <c r="A952">
        <v>951</v>
      </c>
      <c r="B952" s="1">
        <v>42188</v>
      </c>
      <c r="C952" s="2">
        <v>0.58621527777777771</v>
      </c>
      <c r="D952">
        <v>239.58699999999999</v>
      </c>
      <c r="E952" s="52">
        <v>2902.44</v>
      </c>
      <c r="F952" s="52">
        <v>8.0976599999999994</v>
      </c>
      <c r="G952" s="52">
        <v>121695</v>
      </c>
      <c r="H952" s="52">
        <v>0.49982199999999999</v>
      </c>
      <c r="I952" s="52">
        <v>-6.6917299999999999E-2</v>
      </c>
      <c r="J952" s="52">
        <v>91.5</v>
      </c>
      <c r="K952" s="52">
        <v>89.6</v>
      </c>
      <c r="L952" s="52">
        <v>89.5</v>
      </c>
      <c r="M952" s="52">
        <v>23.4</v>
      </c>
      <c r="N952" s="52">
        <v>0</v>
      </c>
      <c r="O952" s="52">
        <v>85.9</v>
      </c>
      <c r="P952" s="52">
        <v>21.0335</v>
      </c>
      <c r="Q952" s="52">
        <v>190.49299999999999</v>
      </c>
      <c r="R952" s="52">
        <v>1.8310500000000001E-3</v>
      </c>
      <c r="S952" s="52">
        <v>-0.12649199999999999</v>
      </c>
      <c r="T952" s="52">
        <v>0.110841</v>
      </c>
    </row>
    <row r="953" spans="1:20" x14ac:dyDescent="0.25">
      <c r="A953">
        <v>952</v>
      </c>
      <c r="B953" s="1">
        <v>42188</v>
      </c>
      <c r="C953" s="2">
        <v>0.59315972222222224</v>
      </c>
      <c r="D953">
        <v>239.75299999999999</v>
      </c>
      <c r="E953" s="52">
        <v>2899.33</v>
      </c>
      <c r="F953" s="52">
        <v>4.0944799999999999</v>
      </c>
      <c r="G953" s="52">
        <v>-19617.2</v>
      </c>
      <c r="H953" s="52">
        <v>0.49973000000000001</v>
      </c>
      <c r="I953" s="52">
        <v>-6.8082000000000004E-2</v>
      </c>
      <c r="J953" s="52">
        <v>91.5</v>
      </c>
      <c r="K953" s="52">
        <v>91.3</v>
      </c>
      <c r="L953" s="52">
        <v>88.7</v>
      </c>
      <c r="M953" s="52">
        <v>23.5</v>
      </c>
      <c r="N953" s="52">
        <v>0</v>
      </c>
      <c r="O953" s="52">
        <v>85.9</v>
      </c>
      <c r="P953" s="52">
        <v>20.985900000000001</v>
      </c>
      <c r="Q953" s="52">
        <v>190.33799999999999</v>
      </c>
      <c r="R953" s="52">
        <v>1.8310500000000001E-3</v>
      </c>
      <c r="S953" s="52">
        <v>-0.126309</v>
      </c>
      <c r="T953" s="52">
        <v>0.11111500000000001</v>
      </c>
    </row>
    <row r="954" spans="1:20" x14ac:dyDescent="0.25">
      <c r="A954">
        <v>953</v>
      </c>
      <c r="B954" s="1">
        <v>42188</v>
      </c>
      <c r="C954" s="2">
        <v>0.60009259259259262</v>
      </c>
      <c r="D954">
        <v>239.91900000000001</v>
      </c>
      <c r="E954" s="52">
        <v>2900.26</v>
      </c>
      <c r="F954" s="52">
        <v>4.0944799999999999</v>
      </c>
      <c r="G954" s="52">
        <v>-19628.400000000001</v>
      </c>
      <c r="H954" s="52">
        <v>0.49973000000000001</v>
      </c>
      <c r="I954" s="52">
        <v>-6.8449700000000002E-2</v>
      </c>
      <c r="J954" s="52">
        <v>91.2</v>
      </c>
      <c r="K954" s="52">
        <v>89.9</v>
      </c>
      <c r="L954" s="52">
        <v>89.8</v>
      </c>
      <c r="M954" s="52">
        <v>23.4</v>
      </c>
      <c r="N954" s="52">
        <v>0</v>
      </c>
      <c r="O954" s="52">
        <v>85.8</v>
      </c>
      <c r="P954" s="52">
        <v>20.974</v>
      </c>
      <c r="Q954" s="52">
        <v>190.214</v>
      </c>
      <c r="R954" s="52">
        <v>1.8310500000000001E-3</v>
      </c>
      <c r="S954" s="52">
        <v>-0.126218</v>
      </c>
      <c r="T954" s="52">
        <v>0.111389</v>
      </c>
    </row>
    <row r="955" spans="1:20" x14ac:dyDescent="0.25">
      <c r="A955">
        <v>954</v>
      </c>
      <c r="B955" s="1">
        <v>42188</v>
      </c>
      <c r="C955" s="2">
        <v>0.60704861111111108</v>
      </c>
      <c r="D955">
        <v>240.08500000000001</v>
      </c>
      <c r="E955" s="52">
        <v>2901.19</v>
      </c>
      <c r="F955" s="52">
        <v>4.0944799999999999</v>
      </c>
      <c r="G955" s="52">
        <v>-19676.900000000001</v>
      </c>
      <c r="H955" s="52">
        <v>0.49973000000000001</v>
      </c>
      <c r="I955" s="52">
        <v>-6.7898200000000006E-2</v>
      </c>
      <c r="J955" s="52">
        <v>91.2</v>
      </c>
      <c r="K955" s="52">
        <v>91.7</v>
      </c>
      <c r="L955" s="52">
        <v>90.3</v>
      </c>
      <c r="M955" s="52">
        <v>23.5</v>
      </c>
      <c r="N955" s="52">
        <v>0</v>
      </c>
      <c r="O955" s="52">
        <v>86</v>
      </c>
      <c r="P955" s="52">
        <v>20.985900000000001</v>
      </c>
      <c r="Q955" s="52">
        <v>190.33799999999999</v>
      </c>
      <c r="R955" s="52">
        <v>2.4414100000000002E-3</v>
      </c>
      <c r="S955" s="52">
        <v>-0.12603500000000001</v>
      </c>
      <c r="T955" s="52">
        <v>0.11129799999999999</v>
      </c>
    </row>
    <row r="956" spans="1:20" x14ac:dyDescent="0.25">
      <c r="A956">
        <v>955</v>
      </c>
      <c r="B956" s="1">
        <v>42188</v>
      </c>
      <c r="C956" s="2">
        <v>0.61399305555555561</v>
      </c>
      <c r="D956">
        <v>240.251</v>
      </c>
      <c r="E956" s="52">
        <v>2904.3</v>
      </c>
      <c r="F956" s="52">
        <v>8.0976599999999994</v>
      </c>
      <c r="G956" s="52">
        <v>121695</v>
      </c>
      <c r="H956" s="52">
        <v>0.49982199999999999</v>
      </c>
      <c r="I956" s="52">
        <v>-6.71012E-2</v>
      </c>
      <c r="J956" s="52">
        <v>91.2</v>
      </c>
      <c r="K956" s="52">
        <v>90.9</v>
      </c>
      <c r="L956" s="52">
        <v>88.3</v>
      </c>
      <c r="M956" s="52">
        <v>23.4</v>
      </c>
      <c r="N956" s="52">
        <v>0</v>
      </c>
      <c r="O956" s="52">
        <v>86.2</v>
      </c>
      <c r="P956" s="52">
        <v>21.0335</v>
      </c>
      <c r="Q956" s="52">
        <v>190.49299999999999</v>
      </c>
      <c r="R956" s="52">
        <v>1.8310500000000001E-3</v>
      </c>
      <c r="S956" s="52">
        <v>-0.126309</v>
      </c>
      <c r="T956" s="52">
        <v>0.111389</v>
      </c>
    </row>
    <row r="957" spans="1:20" x14ac:dyDescent="0.25">
      <c r="A957">
        <v>956</v>
      </c>
      <c r="B957" s="1">
        <v>42188</v>
      </c>
      <c r="C957" s="2">
        <v>0.62093750000000003</v>
      </c>
      <c r="D957">
        <v>240.417</v>
      </c>
      <c r="E957" s="52">
        <v>2900.26</v>
      </c>
      <c r="F957" s="52">
        <v>4.0944799999999999</v>
      </c>
      <c r="G957" s="52">
        <v>121695</v>
      </c>
      <c r="H957" s="52">
        <v>0.49980400000000003</v>
      </c>
      <c r="I957" s="52">
        <v>-6.7285200000000003E-2</v>
      </c>
      <c r="J957" s="52">
        <v>91.2</v>
      </c>
      <c r="K957" s="52">
        <v>89.5</v>
      </c>
      <c r="L957" s="52">
        <v>89</v>
      </c>
      <c r="M957" s="52">
        <v>23.4</v>
      </c>
      <c r="N957" s="52">
        <v>0</v>
      </c>
      <c r="O957" s="52">
        <v>86.2</v>
      </c>
      <c r="P957" s="52">
        <v>21.0335</v>
      </c>
      <c r="Q957" s="52">
        <v>190.214</v>
      </c>
      <c r="R957" s="52">
        <v>1.8310500000000001E-3</v>
      </c>
      <c r="S957" s="52">
        <v>-0.12612599999999999</v>
      </c>
      <c r="T957" s="52">
        <v>0.111481</v>
      </c>
    </row>
    <row r="958" spans="1:20" x14ac:dyDescent="0.25">
      <c r="A958">
        <v>957</v>
      </c>
      <c r="B958" s="1">
        <v>42188</v>
      </c>
      <c r="C958" s="2">
        <v>0.62788194444444445</v>
      </c>
      <c r="D958">
        <v>240.583</v>
      </c>
      <c r="E958" s="52">
        <v>2901.19</v>
      </c>
      <c r="F958" s="52">
        <v>4.0944799999999999</v>
      </c>
      <c r="G958" s="52">
        <v>-19747.7</v>
      </c>
      <c r="H958" s="52">
        <v>0.49971199999999999</v>
      </c>
      <c r="I958" s="52">
        <v>-6.8265900000000004E-2</v>
      </c>
      <c r="J958" s="52">
        <v>90.8</v>
      </c>
      <c r="K958" s="52">
        <v>91.4</v>
      </c>
      <c r="L958" s="52">
        <v>90.9</v>
      </c>
      <c r="M958" s="52">
        <v>23.4</v>
      </c>
      <c r="N958" s="52">
        <v>0</v>
      </c>
      <c r="O958" s="52">
        <v>85.9</v>
      </c>
      <c r="P958" s="52">
        <v>20.974</v>
      </c>
      <c r="Q958" s="52">
        <v>190.10499999999999</v>
      </c>
      <c r="R958" s="52">
        <v>1.8310500000000001E-3</v>
      </c>
      <c r="S958" s="52">
        <v>-0.12573000000000001</v>
      </c>
      <c r="T958" s="52">
        <v>0.111877</v>
      </c>
    </row>
    <row r="959" spans="1:20" x14ac:dyDescent="0.25">
      <c r="A959">
        <v>958</v>
      </c>
      <c r="B959" s="1">
        <v>42188</v>
      </c>
      <c r="C959" s="2">
        <v>0.63482638888888887</v>
      </c>
      <c r="D959">
        <v>240.749</v>
      </c>
      <c r="E959" s="52">
        <v>2900.26</v>
      </c>
      <c r="F959" s="52">
        <v>4.0944799999999999</v>
      </c>
      <c r="G959" s="52">
        <v>-19747.7</v>
      </c>
      <c r="H959" s="52">
        <v>0.49973000000000001</v>
      </c>
      <c r="I959" s="52">
        <v>-6.7898200000000006E-2</v>
      </c>
      <c r="J959" s="52">
        <v>90.6</v>
      </c>
      <c r="K959" s="52">
        <v>90.4</v>
      </c>
      <c r="L959" s="52">
        <v>89.8</v>
      </c>
      <c r="M959" s="52">
        <v>23.5</v>
      </c>
      <c r="N959" s="52">
        <v>0</v>
      </c>
      <c r="O959" s="52">
        <v>86</v>
      </c>
      <c r="P959" s="52">
        <v>20.974</v>
      </c>
      <c r="Q959" s="52">
        <v>190.214</v>
      </c>
      <c r="R959" s="52">
        <v>1.8310500000000001E-3</v>
      </c>
      <c r="S959" s="52">
        <v>-0.125639</v>
      </c>
      <c r="T959" s="52">
        <v>0.111877</v>
      </c>
    </row>
    <row r="960" spans="1:20" x14ac:dyDescent="0.25">
      <c r="A960">
        <v>959</v>
      </c>
      <c r="B960" s="1">
        <v>42188</v>
      </c>
      <c r="C960" s="2">
        <v>0.64177083333333329</v>
      </c>
      <c r="D960">
        <v>240.91499999999999</v>
      </c>
      <c r="E960" s="52">
        <v>2901.19</v>
      </c>
      <c r="F960" s="52">
        <v>8.0976599999999994</v>
      </c>
      <c r="G960" s="52">
        <v>121695</v>
      </c>
      <c r="H960" s="52">
        <v>0.49980400000000003</v>
      </c>
      <c r="I960" s="52">
        <v>-6.71012E-2</v>
      </c>
      <c r="J960" s="52">
        <v>90.6</v>
      </c>
      <c r="K960" s="52">
        <v>89.5</v>
      </c>
      <c r="L960" s="52">
        <v>88.5</v>
      </c>
      <c r="M960" s="52">
        <v>23.5</v>
      </c>
      <c r="N960" s="52">
        <v>0</v>
      </c>
      <c r="O960" s="52">
        <v>86.2</v>
      </c>
      <c r="P960" s="52">
        <v>21.0335</v>
      </c>
      <c r="Q960" s="52">
        <v>190.214</v>
      </c>
      <c r="R960" s="52">
        <v>1.8310500000000001E-3</v>
      </c>
      <c r="S960" s="52">
        <v>-0.125913</v>
      </c>
      <c r="T960" s="52">
        <v>0.111968</v>
      </c>
    </row>
    <row r="961" spans="1:20" x14ac:dyDescent="0.25">
      <c r="A961">
        <v>960</v>
      </c>
      <c r="B961" s="1">
        <v>42188</v>
      </c>
      <c r="C961" s="2">
        <v>0.64871527777777771</v>
      </c>
      <c r="D961">
        <v>241.08099999999999</v>
      </c>
      <c r="E961" s="52">
        <v>2901.19</v>
      </c>
      <c r="F961" s="52">
        <v>8.0976599999999994</v>
      </c>
      <c r="G961" s="52">
        <v>121695</v>
      </c>
      <c r="H961" s="52">
        <v>0.49980400000000003</v>
      </c>
      <c r="I961" s="52">
        <v>-6.7469000000000001E-2</v>
      </c>
      <c r="J961" s="52">
        <v>90.3</v>
      </c>
      <c r="K961" s="52">
        <v>91.1</v>
      </c>
      <c r="L961" s="52">
        <v>90</v>
      </c>
      <c r="M961" s="52">
        <v>23.4</v>
      </c>
      <c r="N961" s="52">
        <v>0</v>
      </c>
      <c r="O961" s="52">
        <v>86.2</v>
      </c>
      <c r="P961" s="52">
        <v>21.0335</v>
      </c>
      <c r="Q961" s="52">
        <v>189.82599999999999</v>
      </c>
      <c r="R961" s="52">
        <v>1.8310500000000001E-3</v>
      </c>
      <c r="S961" s="52">
        <v>-0.12582199999999999</v>
      </c>
      <c r="T961" s="52">
        <v>0.111968</v>
      </c>
    </row>
    <row r="962" spans="1:20" x14ac:dyDescent="0.25">
      <c r="A962">
        <v>961</v>
      </c>
      <c r="B962" s="1">
        <v>42188</v>
      </c>
      <c r="C962" s="2">
        <v>0.65565972222222224</v>
      </c>
      <c r="D962">
        <v>241.24700000000001</v>
      </c>
      <c r="E962" s="52">
        <v>2896.54</v>
      </c>
      <c r="F962" s="52">
        <v>4.0944799999999999</v>
      </c>
      <c r="G962" s="52">
        <v>-20094.400000000001</v>
      </c>
      <c r="H962" s="52">
        <v>0.49973000000000001</v>
      </c>
      <c r="I962" s="52">
        <v>-6.8082000000000004E-2</v>
      </c>
      <c r="J962" s="52">
        <v>90</v>
      </c>
      <c r="K962" s="52">
        <v>89.6</v>
      </c>
      <c r="L962" s="52">
        <v>90.6</v>
      </c>
      <c r="M962" s="52">
        <v>23.4</v>
      </c>
      <c r="N962" s="52">
        <v>0</v>
      </c>
      <c r="O962" s="52">
        <v>86</v>
      </c>
      <c r="P962" s="52">
        <v>20.985900000000001</v>
      </c>
      <c r="Q962" s="52">
        <v>189.82599999999999</v>
      </c>
      <c r="R962" s="52">
        <v>1.8310500000000001E-3</v>
      </c>
      <c r="S962" s="52">
        <v>-0.125364</v>
      </c>
      <c r="T962" s="52">
        <v>0.11236500000000001</v>
      </c>
    </row>
    <row r="963" spans="1:20" x14ac:dyDescent="0.25">
      <c r="A963">
        <v>962</v>
      </c>
      <c r="B963" s="1">
        <v>42188</v>
      </c>
      <c r="C963" s="2">
        <v>0.66260416666666666</v>
      </c>
      <c r="D963">
        <v>241.41300000000001</v>
      </c>
      <c r="E963" s="52">
        <v>2900.26</v>
      </c>
      <c r="F963" s="52">
        <v>8.0976599999999994</v>
      </c>
      <c r="G963" s="52">
        <v>121695</v>
      </c>
      <c r="H963" s="52">
        <v>0.49980400000000003</v>
      </c>
      <c r="I963" s="52">
        <v>-6.71012E-2</v>
      </c>
      <c r="J963" s="52">
        <v>90</v>
      </c>
      <c r="K963" s="52">
        <v>91.5</v>
      </c>
      <c r="L963" s="52">
        <v>88.7</v>
      </c>
      <c r="M963" s="52">
        <v>23.4</v>
      </c>
      <c r="N963" s="52">
        <v>0</v>
      </c>
      <c r="O963" s="52">
        <v>86</v>
      </c>
      <c r="P963" s="52">
        <v>21.0335</v>
      </c>
      <c r="Q963" s="52">
        <v>189.71700000000001</v>
      </c>
      <c r="R963" s="52">
        <v>2.4414100000000002E-3</v>
      </c>
      <c r="S963" s="52">
        <v>-0.12554699999999999</v>
      </c>
      <c r="T963" s="52">
        <v>0.11206000000000001</v>
      </c>
    </row>
    <row r="964" spans="1:20" x14ac:dyDescent="0.25">
      <c r="A964">
        <v>963</v>
      </c>
      <c r="B964" s="1">
        <v>42188</v>
      </c>
      <c r="C964" s="2">
        <v>0.66954861111111119</v>
      </c>
      <c r="D964">
        <v>241.57900000000001</v>
      </c>
      <c r="E964" s="52">
        <v>2897.47</v>
      </c>
      <c r="F964" s="52">
        <v>4.0944799999999999</v>
      </c>
      <c r="G964" s="52">
        <v>-20023.599999999999</v>
      </c>
      <c r="H964" s="52">
        <v>0.49973000000000001</v>
      </c>
      <c r="I964" s="52">
        <v>-6.8265900000000004E-2</v>
      </c>
      <c r="J964" s="52">
        <v>89.9</v>
      </c>
      <c r="K964" s="52">
        <v>90.5</v>
      </c>
      <c r="L964" s="52">
        <v>88.9</v>
      </c>
      <c r="M964" s="52">
        <v>23.4</v>
      </c>
      <c r="N964" s="52">
        <v>0</v>
      </c>
      <c r="O964" s="52">
        <v>86</v>
      </c>
      <c r="P964" s="52">
        <v>20.985900000000001</v>
      </c>
      <c r="Q964" s="52">
        <v>189.59299999999999</v>
      </c>
      <c r="R964" s="52">
        <v>1.8310500000000001E-3</v>
      </c>
      <c r="S964" s="52">
        <v>-0.125364</v>
      </c>
      <c r="T964" s="52">
        <v>0.11254699999999999</v>
      </c>
    </row>
    <row r="965" spans="1:20" x14ac:dyDescent="0.25">
      <c r="A965">
        <v>964</v>
      </c>
      <c r="B965" s="1">
        <v>42188</v>
      </c>
      <c r="C965" s="2">
        <v>0.6764930555555555</v>
      </c>
      <c r="D965">
        <v>241.745</v>
      </c>
      <c r="E965" s="52">
        <v>2896.54</v>
      </c>
      <c r="F965" s="52">
        <v>4.0944799999999999</v>
      </c>
      <c r="G965" s="52">
        <v>-19792.400000000001</v>
      </c>
      <c r="H965" s="52">
        <v>0.49973000000000001</v>
      </c>
      <c r="I965" s="52">
        <v>-6.8449700000000002E-2</v>
      </c>
      <c r="J965" s="52">
        <v>89.6</v>
      </c>
      <c r="K965" s="52">
        <v>89.9</v>
      </c>
      <c r="L965" s="52">
        <v>90.4</v>
      </c>
      <c r="M965" s="52">
        <v>23.4</v>
      </c>
      <c r="N965" s="52">
        <v>0</v>
      </c>
      <c r="O965" s="52">
        <v>85.9</v>
      </c>
      <c r="P965" s="52">
        <v>20.985900000000001</v>
      </c>
      <c r="Q965" s="52">
        <v>189.20599999999999</v>
      </c>
      <c r="R965" s="52">
        <v>1.8310500000000001E-3</v>
      </c>
      <c r="S965" s="52">
        <v>-0.125273</v>
      </c>
      <c r="T965" s="52">
        <v>0.11273</v>
      </c>
    </row>
    <row r="966" spans="1:20" x14ac:dyDescent="0.25">
      <c r="A966">
        <v>965</v>
      </c>
      <c r="B966" s="1">
        <v>42188</v>
      </c>
      <c r="C966" s="2">
        <v>0.68343750000000003</v>
      </c>
      <c r="D966">
        <v>241.911</v>
      </c>
      <c r="E966" s="52">
        <v>2900.26</v>
      </c>
      <c r="F966" s="52">
        <v>8.0976599999999994</v>
      </c>
      <c r="G966" s="52">
        <v>121695</v>
      </c>
      <c r="H966" s="52">
        <v>0.49980400000000003</v>
      </c>
      <c r="I966" s="52">
        <v>-6.71012E-2</v>
      </c>
      <c r="J966" s="52">
        <v>90.5</v>
      </c>
      <c r="K966" s="52">
        <v>90.7</v>
      </c>
      <c r="L966" s="52">
        <v>90.3</v>
      </c>
      <c r="M966" s="52">
        <v>23.5</v>
      </c>
      <c r="N966" s="52">
        <v>0</v>
      </c>
      <c r="O966" s="52">
        <v>85.7</v>
      </c>
      <c r="P966" s="52">
        <v>21.021599999999999</v>
      </c>
      <c r="Q966" s="52">
        <v>188.97300000000001</v>
      </c>
      <c r="R966" s="52">
        <v>1.8310500000000001E-3</v>
      </c>
      <c r="S966" s="52">
        <v>-0.125273</v>
      </c>
      <c r="T966" s="52">
        <v>0.11282200000000001</v>
      </c>
    </row>
    <row r="967" spans="1:20" x14ac:dyDescent="0.25">
      <c r="A967">
        <v>966</v>
      </c>
      <c r="B967" s="1">
        <v>42188</v>
      </c>
      <c r="C967" s="2">
        <v>0.69038194444444445</v>
      </c>
      <c r="D967">
        <v>242.077</v>
      </c>
      <c r="E967" s="52">
        <v>2896.54</v>
      </c>
      <c r="F967" s="52">
        <v>4.0944799999999999</v>
      </c>
      <c r="G967" s="52">
        <v>-19386.099999999999</v>
      </c>
      <c r="H967" s="52">
        <v>0.49971199999999999</v>
      </c>
      <c r="I967" s="52">
        <v>-6.8082000000000004E-2</v>
      </c>
      <c r="J967" s="52">
        <v>90.4</v>
      </c>
      <c r="K967" s="52">
        <v>89.4</v>
      </c>
      <c r="L967" s="52">
        <v>88.3</v>
      </c>
      <c r="M967" s="52">
        <v>23.4</v>
      </c>
      <c r="N967" s="52">
        <v>0</v>
      </c>
      <c r="O967" s="52">
        <v>85.8</v>
      </c>
      <c r="P967" s="52">
        <v>20.974</v>
      </c>
      <c r="Q967" s="52">
        <v>188.97300000000001</v>
      </c>
      <c r="R967" s="52">
        <v>1.8310500000000001E-3</v>
      </c>
      <c r="S967" s="52">
        <v>-0.12515100000000001</v>
      </c>
      <c r="T967" s="52">
        <v>0.113096</v>
      </c>
    </row>
    <row r="968" spans="1:20" x14ac:dyDescent="0.25">
      <c r="A968">
        <v>967</v>
      </c>
      <c r="B968" s="1">
        <v>42188</v>
      </c>
      <c r="C968" s="2">
        <v>0.69732638888888887</v>
      </c>
      <c r="D968">
        <v>242.24299999999999</v>
      </c>
      <c r="E968" s="52">
        <v>2900.26</v>
      </c>
      <c r="F968" s="52">
        <v>8.0976599999999994</v>
      </c>
      <c r="G968" s="52">
        <v>121695</v>
      </c>
      <c r="H968" s="52">
        <v>0.49980400000000003</v>
      </c>
      <c r="I968" s="52">
        <v>-6.7469000000000001E-2</v>
      </c>
      <c r="J968" s="52">
        <v>90.3</v>
      </c>
      <c r="K968" s="52">
        <v>91.4</v>
      </c>
      <c r="L968" s="52">
        <v>89.6</v>
      </c>
      <c r="M968" s="52">
        <v>23.4</v>
      </c>
      <c r="N968" s="52">
        <v>0</v>
      </c>
      <c r="O968" s="52">
        <v>85.9</v>
      </c>
      <c r="P968" s="52">
        <v>21.0335</v>
      </c>
      <c r="Q968" s="52">
        <v>188.864</v>
      </c>
      <c r="R968" s="52">
        <v>1.8310500000000001E-3</v>
      </c>
      <c r="S968" s="52">
        <v>-0.125273</v>
      </c>
      <c r="T968" s="52">
        <v>0.11273</v>
      </c>
    </row>
    <row r="969" spans="1:20" x14ac:dyDescent="0.25">
      <c r="A969">
        <v>968</v>
      </c>
      <c r="B969" s="1">
        <v>42188</v>
      </c>
      <c r="C969" s="2">
        <v>0.70427083333333329</v>
      </c>
      <c r="D969">
        <v>242.40899999999999</v>
      </c>
      <c r="E969" s="52">
        <v>2900.26</v>
      </c>
      <c r="F969" s="52">
        <v>8.0976599999999994</v>
      </c>
      <c r="G969" s="52">
        <v>121695</v>
      </c>
      <c r="H969" s="52">
        <v>0.49980400000000003</v>
      </c>
      <c r="I969" s="52">
        <v>-6.71012E-2</v>
      </c>
      <c r="J969" s="52">
        <v>90.1</v>
      </c>
      <c r="K969" s="52">
        <v>90</v>
      </c>
      <c r="L969" s="52">
        <v>90.3</v>
      </c>
      <c r="M969" s="52">
        <v>23.6</v>
      </c>
      <c r="N969" s="52">
        <v>0</v>
      </c>
      <c r="O969" s="52">
        <v>85.9</v>
      </c>
      <c r="P969" s="52">
        <v>21.0335</v>
      </c>
      <c r="Q969" s="52">
        <v>188.709</v>
      </c>
      <c r="R969" s="52">
        <v>1.8310500000000001E-3</v>
      </c>
      <c r="S969" s="52">
        <v>-0.12515100000000001</v>
      </c>
      <c r="T969" s="52">
        <v>0.112913</v>
      </c>
    </row>
    <row r="970" spans="1:20" x14ac:dyDescent="0.25">
      <c r="A970">
        <v>969</v>
      </c>
      <c r="B970" s="1">
        <v>42188</v>
      </c>
      <c r="C970" s="2">
        <v>0.71121527777777782</v>
      </c>
      <c r="D970">
        <v>242.57499999999999</v>
      </c>
      <c r="E970" s="52">
        <v>2902.44</v>
      </c>
      <c r="F970" s="52">
        <v>8.0976599999999994</v>
      </c>
      <c r="G970" s="52">
        <v>121695</v>
      </c>
      <c r="H970" s="52">
        <v>0.49980400000000003</v>
      </c>
      <c r="I970" s="52">
        <v>-6.71012E-2</v>
      </c>
      <c r="J970" s="52">
        <v>91.2</v>
      </c>
      <c r="K970" s="52">
        <v>90</v>
      </c>
      <c r="L970" s="52">
        <v>88.7</v>
      </c>
      <c r="M970" s="52">
        <v>23.3</v>
      </c>
      <c r="N970" s="52">
        <v>0</v>
      </c>
      <c r="O970" s="52">
        <v>85.9</v>
      </c>
      <c r="P970" s="52">
        <v>21.0335</v>
      </c>
      <c r="Q970" s="52">
        <v>188.709</v>
      </c>
      <c r="R970" s="52">
        <v>1.8310500000000001E-3</v>
      </c>
      <c r="S970" s="52">
        <v>-0.125059</v>
      </c>
      <c r="T970" s="52">
        <v>0.113096</v>
      </c>
    </row>
    <row r="971" spans="1:20" x14ac:dyDescent="0.25">
      <c r="A971">
        <v>970</v>
      </c>
      <c r="B971" s="1">
        <v>42188</v>
      </c>
      <c r="C971" s="2">
        <v>0.71815972222222213</v>
      </c>
      <c r="D971">
        <v>242.74100000000001</v>
      </c>
      <c r="E971" s="52">
        <v>2902.44</v>
      </c>
      <c r="F971" s="52">
        <v>8.0976599999999994</v>
      </c>
      <c r="G971" s="52">
        <v>121695</v>
      </c>
      <c r="H971" s="52">
        <v>0.49980400000000003</v>
      </c>
      <c r="I971" s="52">
        <v>-6.7285200000000003E-2</v>
      </c>
      <c r="J971" s="52">
        <v>91</v>
      </c>
      <c r="K971" s="52">
        <v>91.5</v>
      </c>
      <c r="L971" s="52">
        <v>89.3</v>
      </c>
      <c r="M971" s="52">
        <v>23.5</v>
      </c>
      <c r="N971" s="52">
        <v>0</v>
      </c>
      <c r="O971" s="52">
        <v>85.9</v>
      </c>
      <c r="P971" s="52">
        <v>21.021599999999999</v>
      </c>
      <c r="Q971" s="52">
        <v>188.601</v>
      </c>
      <c r="R971" s="52">
        <v>1.8310500000000001E-3</v>
      </c>
      <c r="S971" s="52">
        <v>-0.125059</v>
      </c>
      <c r="T971" s="52">
        <v>0.11330900000000001</v>
      </c>
    </row>
    <row r="972" spans="1:20" x14ac:dyDescent="0.25">
      <c r="A972">
        <v>971</v>
      </c>
      <c r="B972" s="1">
        <v>42188</v>
      </c>
      <c r="C972" s="2">
        <v>0.72511574074074081</v>
      </c>
      <c r="D972">
        <v>242.90700000000001</v>
      </c>
      <c r="E972" s="52">
        <v>2902.44</v>
      </c>
      <c r="F972" s="52">
        <v>4.0944799999999999</v>
      </c>
      <c r="G972" s="52">
        <v>-19572.5</v>
      </c>
      <c r="H972" s="52">
        <v>0.49973000000000001</v>
      </c>
      <c r="I972" s="52">
        <v>-6.8082000000000004E-2</v>
      </c>
      <c r="J972" s="52">
        <v>91.5</v>
      </c>
      <c r="K972" s="52">
        <v>90.6</v>
      </c>
      <c r="L972" s="52">
        <v>90.4</v>
      </c>
      <c r="M972" s="52">
        <v>23.5</v>
      </c>
      <c r="N972" s="52">
        <v>0</v>
      </c>
      <c r="O972" s="52">
        <v>85.7</v>
      </c>
      <c r="P972" s="52">
        <v>20.974</v>
      </c>
      <c r="Q972" s="52">
        <v>188.601</v>
      </c>
      <c r="R972" s="52">
        <v>1.8310500000000001E-3</v>
      </c>
      <c r="S972" s="52">
        <v>-0.124694</v>
      </c>
      <c r="T972" s="52">
        <v>0.113492</v>
      </c>
    </row>
    <row r="973" spans="1:20" x14ac:dyDescent="0.25">
      <c r="A973">
        <v>972</v>
      </c>
      <c r="B973" s="1">
        <v>42188</v>
      </c>
      <c r="C973" s="2">
        <v>0.73204861111111119</v>
      </c>
      <c r="D973">
        <v>243.07300000000001</v>
      </c>
      <c r="E973" s="52">
        <v>2902.44</v>
      </c>
      <c r="F973" s="52">
        <v>4.0944799999999999</v>
      </c>
      <c r="G973" s="52">
        <v>-19885.599999999999</v>
      </c>
      <c r="H973" s="52">
        <v>0.49973000000000001</v>
      </c>
      <c r="I973" s="52">
        <v>-6.7898200000000006E-2</v>
      </c>
      <c r="J973" s="52">
        <v>91.5</v>
      </c>
      <c r="K973" s="52">
        <v>89.6</v>
      </c>
      <c r="L973" s="52">
        <v>89.2</v>
      </c>
      <c r="M973" s="52">
        <v>23.5</v>
      </c>
      <c r="N973" s="52">
        <v>0</v>
      </c>
      <c r="O973" s="52">
        <v>85.7</v>
      </c>
      <c r="P973" s="52">
        <v>20.974</v>
      </c>
      <c r="Q973" s="52">
        <v>188.709</v>
      </c>
      <c r="R973" s="52">
        <v>1.8310500000000001E-3</v>
      </c>
      <c r="S973" s="52">
        <v>-0.124694</v>
      </c>
      <c r="T973" s="52">
        <v>0.113858</v>
      </c>
    </row>
    <row r="974" spans="1:20" x14ac:dyDescent="0.25">
      <c r="A974">
        <v>973</v>
      </c>
      <c r="B974" s="1">
        <v>42188</v>
      </c>
      <c r="C974" s="2">
        <v>0.7389930555555555</v>
      </c>
      <c r="D974">
        <v>243.239</v>
      </c>
      <c r="E974" s="52">
        <v>2905.23</v>
      </c>
      <c r="F974" s="52">
        <v>8.0976599999999994</v>
      </c>
      <c r="G974" s="52">
        <v>121695</v>
      </c>
      <c r="H974" s="52">
        <v>0.49982199999999999</v>
      </c>
      <c r="I974" s="52">
        <v>-6.7285200000000003E-2</v>
      </c>
      <c r="J974" s="52">
        <v>91.5</v>
      </c>
      <c r="K974" s="52">
        <v>91.5</v>
      </c>
      <c r="L974" s="52">
        <v>88.9</v>
      </c>
      <c r="M974" s="52">
        <v>23.5</v>
      </c>
      <c r="N974" s="52">
        <v>0</v>
      </c>
      <c r="O974" s="52">
        <v>85.9</v>
      </c>
      <c r="P974" s="52">
        <v>21.0335</v>
      </c>
      <c r="Q974" s="52">
        <v>188.601</v>
      </c>
      <c r="R974" s="52">
        <v>1.8310500000000001E-3</v>
      </c>
      <c r="S974" s="52">
        <v>-0.124877</v>
      </c>
      <c r="T974" s="52">
        <v>0.113584</v>
      </c>
    </row>
    <row r="975" spans="1:20" x14ac:dyDescent="0.25">
      <c r="A975">
        <v>974</v>
      </c>
      <c r="B975" s="1">
        <v>42188</v>
      </c>
      <c r="C975" s="2">
        <v>0.74593750000000003</v>
      </c>
      <c r="D975">
        <v>243.405</v>
      </c>
      <c r="E975" s="52">
        <v>2901.19</v>
      </c>
      <c r="F975" s="52">
        <v>4.0944799999999999</v>
      </c>
      <c r="G975" s="52">
        <v>-20094.400000000001</v>
      </c>
      <c r="H975" s="52">
        <v>0.49973000000000001</v>
      </c>
      <c r="I975" s="52">
        <v>-6.8082000000000004E-2</v>
      </c>
      <c r="J975" s="52">
        <v>91.3</v>
      </c>
      <c r="K975" s="52">
        <v>90.6</v>
      </c>
      <c r="L975" s="52">
        <v>90.3</v>
      </c>
      <c r="M975" s="52">
        <v>23.5</v>
      </c>
      <c r="N975" s="52">
        <v>0</v>
      </c>
      <c r="O975" s="52">
        <v>85.7</v>
      </c>
      <c r="P975" s="52">
        <v>20.974</v>
      </c>
      <c r="Q975" s="52">
        <v>188.477</v>
      </c>
      <c r="R975" s="52">
        <v>1.8310500000000001E-3</v>
      </c>
      <c r="S975" s="52">
        <v>-0.124511</v>
      </c>
      <c r="T975" s="52">
        <v>0.11398</v>
      </c>
    </row>
    <row r="976" spans="1:20" x14ac:dyDescent="0.25">
      <c r="A976">
        <v>975</v>
      </c>
      <c r="B976" s="1">
        <v>42188</v>
      </c>
      <c r="C976" s="2">
        <v>0.75288194444444445</v>
      </c>
      <c r="D976">
        <v>243.572</v>
      </c>
      <c r="E976" s="52">
        <v>2903.37</v>
      </c>
      <c r="F976" s="52">
        <v>8.0976599999999994</v>
      </c>
      <c r="G976" s="52">
        <v>121695</v>
      </c>
      <c r="H976" s="52">
        <v>0.49982199999999999</v>
      </c>
      <c r="I976" s="52">
        <v>-6.71012E-2</v>
      </c>
      <c r="J976" s="52">
        <v>91.5</v>
      </c>
      <c r="K976" s="52">
        <v>89.4</v>
      </c>
      <c r="L976" s="52">
        <v>89.5</v>
      </c>
      <c r="M976" s="52">
        <v>23.5</v>
      </c>
      <c r="N976" s="52">
        <v>0</v>
      </c>
      <c r="O976" s="52">
        <v>85.7</v>
      </c>
      <c r="P976" s="52">
        <v>21.021599999999999</v>
      </c>
      <c r="Q976" s="52">
        <v>188.601</v>
      </c>
      <c r="R976" s="52">
        <v>1.8310500000000001E-3</v>
      </c>
      <c r="S976" s="52">
        <v>-0.124602</v>
      </c>
      <c r="T976" s="52">
        <v>0.11376699999999999</v>
      </c>
    </row>
    <row r="977" spans="1:20" x14ac:dyDescent="0.25">
      <c r="A977">
        <v>976</v>
      </c>
      <c r="B977" s="1">
        <v>42188</v>
      </c>
      <c r="C977" s="2">
        <v>0.75982638888888887</v>
      </c>
      <c r="D977">
        <v>243.738</v>
      </c>
      <c r="E977" s="52">
        <v>2903.37</v>
      </c>
      <c r="F977" s="52">
        <v>8.0976599999999994</v>
      </c>
      <c r="G977" s="52">
        <v>121695</v>
      </c>
      <c r="H977" s="52">
        <v>0.49980400000000003</v>
      </c>
      <c r="I977" s="52">
        <v>-6.7285200000000003E-2</v>
      </c>
      <c r="J977" s="52">
        <v>91.3</v>
      </c>
      <c r="K977" s="52">
        <v>91.2</v>
      </c>
      <c r="L977" s="52">
        <v>88.8</v>
      </c>
      <c r="M977" s="52">
        <v>23.5</v>
      </c>
      <c r="N977" s="52">
        <v>0</v>
      </c>
      <c r="O977" s="52">
        <v>85.8</v>
      </c>
      <c r="P977" s="52">
        <v>21.0335</v>
      </c>
      <c r="Q977" s="52">
        <v>188.601</v>
      </c>
      <c r="R977" s="52">
        <v>1.8310500000000001E-3</v>
      </c>
      <c r="S977" s="52">
        <v>-0.124694</v>
      </c>
      <c r="T977" s="52">
        <v>0.11398</v>
      </c>
    </row>
    <row r="978" spans="1:20" x14ac:dyDescent="0.25">
      <c r="A978">
        <v>977</v>
      </c>
      <c r="B978" s="1">
        <v>42188</v>
      </c>
      <c r="C978" s="2">
        <v>0.76677083333333329</v>
      </c>
      <c r="D978">
        <v>243.904</v>
      </c>
      <c r="E978" s="52">
        <v>2901.19</v>
      </c>
      <c r="F978" s="52">
        <v>4.0944799999999999</v>
      </c>
      <c r="G978" s="52">
        <v>-19826</v>
      </c>
      <c r="H978" s="52">
        <v>0.49973000000000001</v>
      </c>
      <c r="I978" s="52">
        <v>-6.8449700000000002E-2</v>
      </c>
      <c r="J978" s="52">
        <v>91.3</v>
      </c>
      <c r="K978" s="52">
        <v>90</v>
      </c>
      <c r="L978" s="52">
        <v>89.9</v>
      </c>
      <c r="M978" s="52">
        <v>23.5</v>
      </c>
      <c r="N978" s="52">
        <v>0</v>
      </c>
      <c r="O978" s="52">
        <v>85.9</v>
      </c>
      <c r="P978" s="52">
        <v>20.985900000000001</v>
      </c>
      <c r="Q978" s="52">
        <v>188.709</v>
      </c>
      <c r="R978" s="52">
        <v>1.8310500000000001E-3</v>
      </c>
      <c r="S978" s="52">
        <v>-0.124297</v>
      </c>
      <c r="T978" s="52">
        <v>0.11425399999999999</v>
      </c>
    </row>
    <row r="979" spans="1:20" x14ac:dyDescent="0.25">
      <c r="A979">
        <v>978</v>
      </c>
      <c r="B979" s="1">
        <v>42188</v>
      </c>
      <c r="C979" s="2">
        <v>0.77372685185185175</v>
      </c>
      <c r="D979">
        <v>244.07</v>
      </c>
      <c r="E979" s="52">
        <v>2900.26</v>
      </c>
      <c r="F979" s="52">
        <v>6.25</v>
      </c>
      <c r="G979" s="52">
        <v>75807.3</v>
      </c>
      <c r="H979" s="52">
        <v>0.49973000000000001</v>
      </c>
      <c r="I979" s="52">
        <v>-6.7898200000000006E-2</v>
      </c>
      <c r="J979" s="52">
        <v>91.3</v>
      </c>
      <c r="K979" s="52">
        <v>89.9</v>
      </c>
      <c r="L979" s="52">
        <v>90.3</v>
      </c>
      <c r="M979" s="52">
        <v>23.5</v>
      </c>
      <c r="N979" s="52">
        <v>0</v>
      </c>
      <c r="O979" s="52">
        <v>86.1</v>
      </c>
      <c r="P979" s="52">
        <v>20.985900000000001</v>
      </c>
      <c r="Q979" s="52">
        <v>188.864</v>
      </c>
      <c r="R979" s="52">
        <v>1.8310500000000001E-3</v>
      </c>
      <c r="S979" s="52">
        <v>-0.124206</v>
      </c>
      <c r="T979" s="52">
        <v>0.11425399999999999</v>
      </c>
    </row>
    <row r="980" spans="1:20" x14ac:dyDescent="0.25">
      <c r="A980">
        <v>979</v>
      </c>
      <c r="B980" s="1">
        <v>42188</v>
      </c>
      <c r="C980" s="2">
        <v>0.78065972222222213</v>
      </c>
      <c r="D980">
        <v>244.23599999999999</v>
      </c>
      <c r="E980" s="52">
        <v>2902.44</v>
      </c>
      <c r="F980" s="52">
        <v>7.1738299999999997</v>
      </c>
      <c r="G980" s="52">
        <v>121695</v>
      </c>
      <c r="H980" s="52">
        <v>0.49980400000000003</v>
      </c>
      <c r="I980" s="52">
        <v>-6.71012E-2</v>
      </c>
      <c r="J980" s="52">
        <v>91.4</v>
      </c>
      <c r="K980" s="52">
        <v>91.1</v>
      </c>
      <c r="L980" s="52">
        <v>88.4</v>
      </c>
      <c r="M980" s="52">
        <v>23.4</v>
      </c>
      <c r="N980" s="52">
        <v>0</v>
      </c>
      <c r="O980" s="52">
        <v>86.1</v>
      </c>
      <c r="P980" s="52">
        <v>21.021599999999999</v>
      </c>
      <c r="Q980" s="52">
        <v>188.81800000000001</v>
      </c>
      <c r="R980" s="52">
        <v>1.8310500000000001E-3</v>
      </c>
      <c r="S980" s="52">
        <v>-0.124297</v>
      </c>
      <c r="T980" s="52">
        <v>0.114346</v>
      </c>
    </row>
    <row r="981" spans="1:20" x14ac:dyDescent="0.25">
      <c r="A981">
        <v>980</v>
      </c>
      <c r="B981" s="1">
        <v>42188</v>
      </c>
      <c r="C981" s="2">
        <v>0.78760416666666666</v>
      </c>
      <c r="D981">
        <v>244.40199999999999</v>
      </c>
      <c r="E981" s="52">
        <v>2901.19</v>
      </c>
      <c r="F981" s="52">
        <v>4.0944799999999999</v>
      </c>
      <c r="G981" s="52">
        <v>-19419.599999999999</v>
      </c>
      <c r="H981" s="52">
        <v>0.49973000000000001</v>
      </c>
      <c r="I981" s="52">
        <v>-6.8082000000000004E-2</v>
      </c>
      <c r="J981" s="52">
        <v>91.4</v>
      </c>
      <c r="K981" s="52">
        <v>89.6</v>
      </c>
      <c r="L981" s="52">
        <v>88.9</v>
      </c>
      <c r="M981" s="52">
        <v>23.4</v>
      </c>
      <c r="N981" s="52">
        <v>0</v>
      </c>
      <c r="O981" s="52">
        <v>86</v>
      </c>
      <c r="P981" s="52">
        <v>20.985900000000001</v>
      </c>
      <c r="Q981" s="52">
        <v>188.601</v>
      </c>
      <c r="R981" s="52">
        <v>1.8310500000000001E-3</v>
      </c>
      <c r="S981" s="52">
        <v>-0.124206</v>
      </c>
      <c r="T981" s="52">
        <v>0.114742</v>
      </c>
    </row>
    <row r="982" spans="1:20" x14ac:dyDescent="0.25">
      <c r="A982">
        <v>981</v>
      </c>
      <c r="B982" s="1">
        <v>42188</v>
      </c>
      <c r="C982" s="2">
        <v>0.79454861111111119</v>
      </c>
      <c r="D982">
        <v>244.56800000000001</v>
      </c>
      <c r="E982" s="52">
        <v>2904.3</v>
      </c>
      <c r="F982" s="52">
        <v>7.1738299999999997</v>
      </c>
      <c r="G982" s="52">
        <v>121695</v>
      </c>
      <c r="H982" s="52">
        <v>0.49980400000000003</v>
      </c>
      <c r="I982" s="52">
        <v>-6.7285200000000003E-2</v>
      </c>
      <c r="J982" s="52">
        <v>91.4</v>
      </c>
      <c r="K982" s="52">
        <v>91.2</v>
      </c>
      <c r="L982" s="52">
        <v>90.3</v>
      </c>
      <c r="M982" s="52">
        <v>23.3</v>
      </c>
      <c r="N982" s="52">
        <v>0</v>
      </c>
      <c r="O982" s="52">
        <v>85.9</v>
      </c>
      <c r="P982" s="52">
        <v>21.0335</v>
      </c>
      <c r="Q982" s="52">
        <v>188.477</v>
      </c>
      <c r="R982" s="52">
        <v>1.8310500000000001E-3</v>
      </c>
      <c r="S982" s="52">
        <v>-0.124297</v>
      </c>
      <c r="T982" s="52">
        <v>0.114437</v>
      </c>
    </row>
    <row r="983" spans="1:20" x14ac:dyDescent="0.25">
      <c r="A983">
        <v>982</v>
      </c>
      <c r="B983" s="1">
        <v>42188</v>
      </c>
      <c r="C983" s="2">
        <v>0.8014930555555555</v>
      </c>
      <c r="D983">
        <v>244.73400000000001</v>
      </c>
      <c r="E983" s="52">
        <v>2904.3</v>
      </c>
      <c r="F983" s="52">
        <v>8.0976599999999994</v>
      </c>
      <c r="G983" s="52">
        <v>121695</v>
      </c>
      <c r="H983" s="52">
        <v>0.49980400000000003</v>
      </c>
      <c r="I983" s="52">
        <v>-6.71012E-2</v>
      </c>
      <c r="J983" s="52">
        <v>91.1</v>
      </c>
      <c r="K983" s="52">
        <v>89.9</v>
      </c>
      <c r="L983" s="52">
        <v>89.3</v>
      </c>
      <c r="M983" s="52">
        <v>23.4</v>
      </c>
      <c r="N983" s="52">
        <v>0</v>
      </c>
      <c r="O983" s="52">
        <v>85.9</v>
      </c>
      <c r="P983" s="52">
        <v>21.021599999999999</v>
      </c>
      <c r="Q983" s="52">
        <v>188.601</v>
      </c>
      <c r="R983" s="52">
        <v>1.8310500000000001E-3</v>
      </c>
      <c r="S983" s="52">
        <v>-0.124206</v>
      </c>
      <c r="T983" s="52">
        <v>0.11462</v>
      </c>
    </row>
    <row r="984" spans="1:20" x14ac:dyDescent="0.25">
      <c r="A984">
        <v>983</v>
      </c>
      <c r="B984" s="1">
        <v>42188</v>
      </c>
      <c r="C984" s="2">
        <v>0.80843750000000003</v>
      </c>
      <c r="D984">
        <v>244.9</v>
      </c>
      <c r="E984" s="52">
        <v>2900.26</v>
      </c>
      <c r="F984" s="52">
        <v>4.0944799999999999</v>
      </c>
      <c r="G984" s="52">
        <v>-19535.2</v>
      </c>
      <c r="H984" s="52">
        <v>0.49973000000000001</v>
      </c>
      <c r="I984" s="52">
        <v>-6.8082000000000004E-2</v>
      </c>
      <c r="J984" s="52">
        <v>90.8</v>
      </c>
      <c r="K984" s="52">
        <v>90.3</v>
      </c>
      <c r="L984" s="52">
        <v>88.9</v>
      </c>
      <c r="M984" s="52">
        <v>23.4</v>
      </c>
      <c r="N984" s="52">
        <v>0</v>
      </c>
      <c r="O984" s="52">
        <v>85.9</v>
      </c>
      <c r="P984" s="52">
        <v>20.974</v>
      </c>
      <c r="Q984" s="52">
        <v>188.477</v>
      </c>
      <c r="R984" s="52">
        <v>1.8310500000000001E-3</v>
      </c>
      <c r="S984" s="52">
        <v>-0.12384000000000001</v>
      </c>
      <c r="T984" s="52">
        <v>0.114925</v>
      </c>
    </row>
    <row r="985" spans="1:20" x14ac:dyDescent="0.25">
      <c r="A985">
        <v>984</v>
      </c>
      <c r="B985" s="1">
        <v>42188</v>
      </c>
      <c r="C985" s="2">
        <v>0.81538194444444445</v>
      </c>
      <c r="D985">
        <v>245.066</v>
      </c>
      <c r="E985" s="52">
        <v>2900.26</v>
      </c>
      <c r="F985" s="52">
        <v>4.0944799999999999</v>
      </c>
      <c r="G985" s="52">
        <v>-19699.2</v>
      </c>
      <c r="H985" s="52">
        <v>0.49973000000000001</v>
      </c>
      <c r="I985" s="52">
        <v>-6.8265900000000004E-2</v>
      </c>
      <c r="J985" s="52">
        <v>90.6</v>
      </c>
      <c r="K985" s="52">
        <v>91.5</v>
      </c>
      <c r="L985" s="52">
        <v>90.3</v>
      </c>
      <c r="M985" s="52">
        <v>23.5</v>
      </c>
      <c r="N985" s="52">
        <v>0</v>
      </c>
      <c r="O985" s="52">
        <v>86</v>
      </c>
      <c r="P985" s="52">
        <v>20.974</v>
      </c>
      <c r="Q985" s="52">
        <v>188.477</v>
      </c>
      <c r="R985" s="52">
        <v>1.8310500000000001E-3</v>
      </c>
      <c r="S985" s="52">
        <v>-0.12384000000000001</v>
      </c>
      <c r="T985" s="52">
        <v>0.114925</v>
      </c>
    </row>
    <row r="986" spans="1:20" x14ac:dyDescent="0.25">
      <c r="A986">
        <v>985</v>
      </c>
      <c r="B986" s="1">
        <v>42188</v>
      </c>
      <c r="C986" s="2">
        <v>0.82233796296296291</v>
      </c>
      <c r="D986">
        <v>245.232</v>
      </c>
      <c r="E986" s="52">
        <v>2903.37</v>
      </c>
      <c r="F986" s="52">
        <v>8.0976599999999994</v>
      </c>
      <c r="G986" s="52">
        <v>121695</v>
      </c>
      <c r="H986" s="52">
        <v>0.49982199999999999</v>
      </c>
      <c r="I986" s="52">
        <v>-6.6917299999999999E-2</v>
      </c>
      <c r="J986" s="52">
        <v>90.4</v>
      </c>
      <c r="K986" s="52">
        <v>90.3</v>
      </c>
      <c r="L986" s="52">
        <v>90</v>
      </c>
      <c r="M986" s="52">
        <v>23.5</v>
      </c>
      <c r="N986" s="52">
        <v>0</v>
      </c>
      <c r="O986" s="52">
        <v>86</v>
      </c>
      <c r="P986" s="52">
        <v>21.021599999999999</v>
      </c>
      <c r="Q986" s="52">
        <v>188.477</v>
      </c>
      <c r="R986" s="52">
        <v>1.8310500000000001E-3</v>
      </c>
      <c r="S986" s="52">
        <v>-0.123932</v>
      </c>
      <c r="T986" s="52">
        <v>0.115108</v>
      </c>
    </row>
    <row r="987" spans="1:20" x14ac:dyDescent="0.25">
      <c r="A987">
        <v>986</v>
      </c>
      <c r="B987" s="1">
        <v>42188</v>
      </c>
      <c r="C987" s="2">
        <v>0.82927083333333329</v>
      </c>
      <c r="D987">
        <v>245.398</v>
      </c>
      <c r="E987" s="52">
        <v>2900.26</v>
      </c>
      <c r="F987" s="52">
        <v>8.0976599999999994</v>
      </c>
      <c r="G987" s="52">
        <v>121695</v>
      </c>
      <c r="H987" s="52">
        <v>0.49982199999999999</v>
      </c>
      <c r="I987" s="52">
        <v>-6.71012E-2</v>
      </c>
      <c r="J987" s="52">
        <v>90.5</v>
      </c>
      <c r="K987" s="52">
        <v>89.5</v>
      </c>
      <c r="L987" s="52">
        <v>88.3</v>
      </c>
      <c r="M987" s="52">
        <v>23.5</v>
      </c>
      <c r="N987" s="52">
        <v>0</v>
      </c>
      <c r="O987" s="52">
        <v>86.2</v>
      </c>
      <c r="P987" s="52">
        <v>21.0335</v>
      </c>
      <c r="Q987" s="52">
        <v>188.601</v>
      </c>
      <c r="R987" s="52">
        <v>1.8310500000000001E-3</v>
      </c>
      <c r="S987" s="52">
        <v>-0.123932</v>
      </c>
      <c r="T987" s="52">
        <v>0.115108</v>
      </c>
    </row>
    <row r="988" spans="1:20" x14ac:dyDescent="0.25">
      <c r="A988">
        <v>987</v>
      </c>
      <c r="B988" s="1">
        <v>42188</v>
      </c>
      <c r="C988" s="2">
        <v>0.83621527777777782</v>
      </c>
      <c r="D988">
        <v>245.56399999999999</v>
      </c>
      <c r="E988" s="52">
        <v>2897.47</v>
      </c>
      <c r="F988" s="52">
        <v>4.0944799999999999</v>
      </c>
      <c r="G988" s="52">
        <v>-19978.8</v>
      </c>
      <c r="H988" s="52">
        <v>0.49973000000000001</v>
      </c>
      <c r="I988" s="52">
        <v>-6.8265900000000004E-2</v>
      </c>
      <c r="J988" s="52">
        <v>90.3</v>
      </c>
      <c r="K988" s="52">
        <v>91.5</v>
      </c>
      <c r="L988" s="52">
        <v>89.7</v>
      </c>
      <c r="M988" s="52">
        <v>23.5</v>
      </c>
      <c r="N988" s="52">
        <v>0</v>
      </c>
      <c r="O988" s="52">
        <v>86.1</v>
      </c>
      <c r="P988" s="52">
        <v>20.985900000000001</v>
      </c>
      <c r="Q988" s="52">
        <v>188.244</v>
      </c>
      <c r="R988" s="52">
        <v>1.8310500000000001E-3</v>
      </c>
      <c r="S988" s="52">
        <v>-0.123657</v>
      </c>
      <c r="T988" s="52">
        <v>0.115199</v>
      </c>
    </row>
    <row r="989" spans="1:20" x14ac:dyDescent="0.25">
      <c r="A989">
        <v>988</v>
      </c>
      <c r="B989" s="1">
        <v>42188</v>
      </c>
      <c r="C989" s="2">
        <v>0.84315972222222213</v>
      </c>
      <c r="D989">
        <v>245.73</v>
      </c>
      <c r="E989" s="52">
        <v>2900.26</v>
      </c>
      <c r="F989" s="52">
        <v>8.0976599999999994</v>
      </c>
      <c r="G989" s="52">
        <v>121695</v>
      </c>
      <c r="H989" s="52">
        <v>0.49982199999999999</v>
      </c>
      <c r="I989" s="52">
        <v>-6.71012E-2</v>
      </c>
      <c r="J989" s="52">
        <v>90</v>
      </c>
      <c r="K989" s="52">
        <v>90.3</v>
      </c>
      <c r="L989" s="52">
        <v>90.5</v>
      </c>
      <c r="M989" s="52">
        <v>23.5</v>
      </c>
      <c r="N989" s="52">
        <v>0</v>
      </c>
      <c r="O989" s="52">
        <v>85.9</v>
      </c>
      <c r="P989" s="52">
        <v>21.0335</v>
      </c>
      <c r="Q989" s="52">
        <v>188.089</v>
      </c>
      <c r="R989" s="52">
        <v>1.8310500000000001E-3</v>
      </c>
      <c r="S989" s="52">
        <v>-0.12384000000000001</v>
      </c>
      <c r="T989" s="52">
        <v>0.115199</v>
      </c>
    </row>
    <row r="990" spans="1:20" x14ac:dyDescent="0.25">
      <c r="A990">
        <v>989</v>
      </c>
      <c r="B990" s="1">
        <v>42188</v>
      </c>
      <c r="C990" s="2">
        <v>0.85011574074074081</v>
      </c>
      <c r="D990">
        <v>245.89599999999999</v>
      </c>
      <c r="E990" s="52">
        <v>2899.33</v>
      </c>
      <c r="F990" s="52">
        <v>8.0976599999999994</v>
      </c>
      <c r="G990" s="52">
        <v>121695</v>
      </c>
      <c r="H990" s="52">
        <v>0.49980400000000003</v>
      </c>
      <c r="I990" s="52">
        <v>-6.71012E-2</v>
      </c>
      <c r="J990" s="52">
        <v>89.9</v>
      </c>
      <c r="K990" s="52">
        <v>89.8</v>
      </c>
      <c r="L990" s="52">
        <v>88.9</v>
      </c>
      <c r="M990" s="52">
        <v>23.5</v>
      </c>
      <c r="N990" s="52">
        <v>0</v>
      </c>
      <c r="O990" s="52">
        <v>86</v>
      </c>
      <c r="P990" s="52">
        <v>21.0335</v>
      </c>
      <c r="Q990" s="52">
        <v>187.98</v>
      </c>
      <c r="R990" s="52">
        <v>1.8310500000000001E-3</v>
      </c>
      <c r="S990" s="52">
        <v>-0.123657</v>
      </c>
      <c r="T990" s="52">
        <v>0.115108</v>
      </c>
    </row>
    <row r="991" spans="1:20" x14ac:dyDescent="0.25">
      <c r="A991">
        <v>990</v>
      </c>
      <c r="B991" s="1">
        <v>42188</v>
      </c>
      <c r="C991" s="2">
        <v>0.85704861111111119</v>
      </c>
      <c r="D991">
        <v>246.06200000000001</v>
      </c>
      <c r="E991" s="52">
        <v>2896.54</v>
      </c>
      <c r="F991" s="52">
        <v>4.0944799999999999</v>
      </c>
      <c r="G991" s="52">
        <v>-19408.5</v>
      </c>
      <c r="H991" s="52">
        <v>0.49973000000000001</v>
      </c>
      <c r="I991" s="52">
        <v>-6.8265900000000004E-2</v>
      </c>
      <c r="J991" s="52">
        <v>89.7</v>
      </c>
      <c r="K991" s="52">
        <v>91.3</v>
      </c>
      <c r="L991" s="52">
        <v>88.9</v>
      </c>
      <c r="M991" s="52">
        <v>23.4</v>
      </c>
      <c r="N991" s="52">
        <v>0</v>
      </c>
      <c r="O991" s="52">
        <v>86</v>
      </c>
      <c r="P991" s="52">
        <v>20.974</v>
      </c>
      <c r="Q991" s="52">
        <v>187.85599999999999</v>
      </c>
      <c r="R991" s="52">
        <v>1.8310500000000001E-3</v>
      </c>
      <c r="S991" s="52">
        <v>-0.123444</v>
      </c>
      <c r="T991" s="52">
        <v>0.11547300000000001</v>
      </c>
    </row>
    <row r="992" spans="1:20" x14ac:dyDescent="0.25">
      <c r="A992">
        <v>991</v>
      </c>
      <c r="B992" s="1">
        <v>42188</v>
      </c>
      <c r="C992" s="2">
        <v>0.8639930555555555</v>
      </c>
      <c r="D992">
        <v>246.22800000000001</v>
      </c>
      <c r="E992" s="52">
        <v>2896.54</v>
      </c>
      <c r="F992" s="52">
        <v>4.0944799999999999</v>
      </c>
      <c r="G992" s="52">
        <v>-12772.7</v>
      </c>
      <c r="H992" s="52">
        <v>0.49973000000000001</v>
      </c>
      <c r="I992" s="52">
        <v>-6.8265900000000004E-2</v>
      </c>
      <c r="J992" s="52">
        <v>89.7</v>
      </c>
      <c r="K992" s="52">
        <v>89.4</v>
      </c>
      <c r="L992" s="52">
        <v>90.5</v>
      </c>
      <c r="M992" s="52">
        <v>23.5</v>
      </c>
      <c r="N992" s="52">
        <v>0</v>
      </c>
      <c r="O992" s="52">
        <v>86</v>
      </c>
      <c r="P992" s="52">
        <v>20.985900000000001</v>
      </c>
      <c r="Q992" s="52">
        <v>187.85599999999999</v>
      </c>
      <c r="R992" s="52">
        <v>1.8310500000000001E-3</v>
      </c>
      <c r="S992" s="52">
        <v>-0.123352</v>
      </c>
      <c r="T992" s="52">
        <v>0.115687</v>
      </c>
    </row>
    <row r="993" spans="1:20" x14ac:dyDescent="0.25">
      <c r="A993">
        <v>992</v>
      </c>
      <c r="B993" s="1">
        <v>42188</v>
      </c>
      <c r="C993" s="2">
        <v>0.87094907407407407</v>
      </c>
      <c r="D993">
        <v>246.39400000000001</v>
      </c>
      <c r="E993" s="52">
        <v>2897.47</v>
      </c>
      <c r="F993" s="52">
        <v>4.0944799999999999</v>
      </c>
      <c r="G993" s="52">
        <v>-19826</v>
      </c>
      <c r="H993" s="52">
        <v>0.49973000000000001</v>
      </c>
      <c r="I993" s="52">
        <v>-6.7898200000000006E-2</v>
      </c>
      <c r="J993" s="52">
        <v>89.6</v>
      </c>
      <c r="K993" s="52">
        <v>91.1</v>
      </c>
      <c r="L993" s="52">
        <v>89.9</v>
      </c>
      <c r="M993" s="52">
        <v>23.4</v>
      </c>
      <c r="N993" s="52">
        <v>0</v>
      </c>
      <c r="O993" s="52">
        <v>85.9</v>
      </c>
      <c r="P993" s="52">
        <v>20.974</v>
      </c>
      <c r="Q993" s="52">
        <v>187.85599999999999</v>
      </c>
      <c r="R993" s="52">
        <v>1.8310500000000001E-3</v>
      </c>
      <c r="S993" s="52">
        <v>-0.123169</v>
      </c>
      <c r="T993" s="52">
        <v>0.11577800000000001</v>
      </c>
    </row>
    <row r="994" spans="1:20" x14ac:dyDescent="0.25">
      <c r="A994">
        <v>993</v>
      </c>
      <c r="B994" s="1">
        <v>42188</v>
      </c>
      <c r="C994" s="2">
        <v>0.87788194444444445</v>
      </c>
      <c r="D994">
        <v>246.56</v>
      </c>
      <c r="E994" s="52">
        <v>2898.4</v>
      </c>
      <c r="F994" s="52">
        <v>8.0976599999999994</v>
      </c>
      <c r="G994" s="52">
        <v>121695</v>
      </c>
      <c r="H994" s="52">
        <v>0.49980400000000003</v>
      </c>
      <c r="I994" s="52">
        <v>-6.71012E-2</v>
      </c>
      <c r="J994" s="52">
        <v>89.6</v>
      </c>
      <c r="K994" s="52">
        <v>89.9</v>
      </c>
      <c r="L994" s="52">
        <v>88.6</v>
      </c>
      <c r="M994" s="52">
        <v>23.5</v>
      </c>
      <c r="N994" s="52">
        <v>0</v>
      </c>
      <c r="O994" s="52">
        <v>86</v>
      </c>
      <c r="P994" s="52">
        <v>21.0335</v>
      </c>
      <c r="Q994" s="52">
        <v>187.59299999999999</v>
      </c>
      <c r="R994" s="52">
        <v>1.8310500000000001E-3</v>
      </c>
      <c r="S994" s="52">
        <v>-0.123444</v>
      </c>
      <c r="T994" s="52">
        <v>0.115595</v>
      </c>
    </row>
    <row r="995" spans="1:20" x14ac:dyDescent="0.25">
      <c r="A995">
        <v>994</v>
      </c>
      <c r="B995" s="1">
        <v>42188</v>
      </c>
      <c r="C995" s="2">
        <v>0.88482638888888887</v>
      </c>
      <c r="D995">
        <v>246.726</v>
      </c>
      <c r="E995" s="52">
        <v>2901.19</v>
      </c>
      <c r="F995" s="52">
        <v>4.0944799999999999</v>
      </c>
      <c r="G995" s="52">
        <v>-19292.900000000001</v>
      </c>
      <c r="H995" s="52">
        <v>0.49973000000000001</v>
      </c>
      <c r="I995" s="52">
        <v>-6.8265900000000004E-2</v>
      </c>
      <c r="J995" s="52">
        <v>91.1</v>
      </c>
      <c r="K995" s="52">
        <v>90.6</v>
      </c>
      <c r="L995" s="52">
        <v>89.6</v>
      </c>
      <c r="M995" s="52">
        <v>23.5</v>
      </c>
      <c r="N995" s="52">
        <v>0</v>
      </c>
      <c r="O995" s="52">
        <v>85.8</v>
      </c>
      <c r="P995" s="52">
        <v>20.974</v>
      </c>
      <c r="Q995" s="52">
        <v>187.23599999999999</v>
      </c>
      <c r="R995" s="52">
        <v>1.8310500000000001E-3</v>
      </c>
      <c r="S995" s="52">
        <v>-0.123169</v>
      </c>
      <c r="T995" s="52">
        <v>0.11587</v>
      </c>
    </row>
    <row r="996" spans="1:20" x14ac:dyDescent="0.25">
      <c r="A996">
        <v>995</v>
      </c>
      <c r="B996" s="1">
        <v>42188</v>
      </c>
      <c r="C996" s="2">
        <v>0.89177083333333329</v>
      </c>
      <c r="D996">
        <v>246.892</v>
      </c>
      <c r="E996" s="52">
        <v>2900.26</v>
      </c>
      <c r="F996" s="52">
        <v>4.0944799999999999</v>
      </c>
      <c r="G996" s="52">
        <v>-19583.7</v>
      </c>
      <c r="H996" s="52">
        <v>0.49971199999999999</v>
      </c>
      <c r="I996" s="52">
        <v>-6.8082000000000004E-2</v>
      </c>
      <c r="J996" s="52">
        <v>91.6</v>
      </c>
      <c r="K996" s="52">
        <v>90.8</v>
      </c>
      <c r="L996" s="52">
        <v>90.5</v>
      </c>
      <c r="M996" s="52">
        <v>23.5</v>
      </c>
      <c r="N996" s="52">
        <v>0</v>
      </c>
      <c r="O996" s="52">
        <v>85.6</v>
      </c>
      <c r="P996" s="52">
        <v>20.985900000000001</v>
      </c>
      <c r="Q996" s="52">
        <v>187.46899999999999</v>
      </c>
      <c r="R996" s="52">
        <v>1.8310500000000001E-3</v>
      </c>
      <c r="S996" s="52">
        <v>-0.12307800000000001</v>
      </c>
      <c r="T996" s="52">
        <v>0.11596099999999999</v>
      </c>
    </row>
    <row r="997" spans="1:20" x14ac:dyDescent="0.25">
      <c r="A997">
        <v>996</v>
      </c>
      <c r="B997" s="1">
        <v>42188</v>
      </c>
      <c r="C997" s="2">
        <v>0.89872685185185175</v>
      </c>
      <c r="D997">
        <v>247.05799999999999</v>
      </c>
      <c r="E997" s="52">
        <v>2903.37</v>
      </c>
      <c r="F997" s="52">
        <v>7.1738299999999997</v>
      </c>
      <c r="G997" s="52">
        <v>121695</v>
      </c>
      <c r="H997" s="52">
        <v>0.49976700000000002</v>
      </c>
      <c r="I997" s="52">
        <v>-6.7652900000000002E-2</v>
      </c>
      <c r="J997" s="52">
        <v>91.3</v>
      </c>
      <c r="K997" s="52">
        <v>89.6</v>
      </c>
      <c r="L997" s="52">
        <v>88.7</v>
      </c>
      <c r="M997" s="52">
        <v>23.5</v>
      </c>
      <c r="N997" s="52">
        <v>0</v>
      </c>
      <c r="O997" s="52">
        <v>85.8</v>
      </c>
      <c r="P997" s="52">
        <v>21.009699999999999</v>
      </c>
      <c r="Q997" s="52">
        <v>187.46899999999999</v>
      </c>
      <c r="R997" s="52">
        <v>1.8310500000000001E-3</v>
      </c>
      <c r="S997" s="52">
        <v>-0.12307800000000001</v>
      </c>
      <c r="T997" s="52">
        <v>0.11596099999999999</v>
      </c>
    </row>
    <row r="998" spans="1:20" x14ac:dyDescent="0.25">
      <c r="A998">
        <v>997</v>
      </c>
      <c r="B998" s="1">
        <v>42188</v>
      </c>
      <c r="C998" s="2">
        <v>0.90565972222222213</v>
      </c>
      <c r="D998">
        <v>247.22399999999999</v>
      </c>
      <c r="E998" s="52">
        <v>2902.44</v>
      </c>
      <c r="F998" s="52">
        <v>8.0976599999999994</v>
      </c>
      <c r="G998" s="52">
        <v>121695</v>
      </c>
      <c r="H998" s="52">
        <v>0.49982199999999999</v>
      </c>
      <c r="I998" s="52">
        <v>-6.7285200000000003E-2</v>
      </c>
      <c r="J998" s="52">
        <v>91.5</v>
      </c>
      <c r="K998" s="52">
        <v>91.1</v>
      </c>
      <c r="L998" s="52">
        <v>88.7</v>
      </c>
      <c r="M998" s="52">
        <v>23.5</v>
      </c>
      <c r="N998" s="52">
        <v>0</v>
      </c>
      <c r="O998" s="52">
        <v>85.9</v>
      </c>
      <c r="P998" s="52">
        <v>21.0335</v>
      </c>
      <c r="Q998" s="52">
        <v>187.59299999999999</v>
      </c>
      <c r="R998" s="52">
        <v>1.8310500000000001E-3</v>
      </c>
      <c r="S998" s="52">
        <v>-0.123169</v>
      </c>
      <c r="T998" s="52">
        <v>0.116235</v>
      </c>
    </row>
    <row r="999" spans="1:20" x14ac:dyDescent="0.25">
      <c r="A999">
        <v>998</v>
      </c>
      <c r="B999" s="1">
        <v>42188</v>
      </c>
      <c r="C999" s="2">
        <v>0.91260416666666666</v>
      </c>
      <c r="D999">
        <v>247.39</v>
      </c>
      <c r="E999" s="52">
        <v>2900.26</v>
      </c>
      <c r="F999" s="52">
        <v>5.0183099999999996</v>
      </c>
      <c r="G999" s="52">
        <v>390.72500000000002</v>
      </c>
      <c r="H999" s="52">
        <v>0.499749</v>
      </c>
      <c r="I999" s="52">
        <v>-6.8082000000000004E-2</v>
      </c>
      <c r="J999" s="52">
        <v>91.3</v>
      </c>
      <c r="K999" s="52">
        <v>89.5</v>
      </c>
      <c r="L999" s="52">
        <v>90.6</v>
      </c>
      <c r="M999" s="52">
        <v>23.5</v>
      </c>
      <c r="N999" s="52">
        <v>0</v>
      </c>
      <c r="O999" s="52">
        <v>85.9</v>
      </c>
      <c r="P999" s="52">
        <v>20.985900000000001</v>
      </c>
      <c r="Q999" s="52">
        <v>187.46899999999999</v>
      </c>
      <c r="R999" s="52">
        <v>1.8310500000000001E-3</v>
      </c>
      <c r="S999" s="52">
        <v>-0.122987</v>
      </c>
      <c r="T999" s="52">
        <v>0.116144</v>
      </c>
    </row>
    <row r="1000" spans="1:20" x14ac:dyDescent="0.25">
      <c r="A1000">
        <v>999</v>
      </c>
      <c r="B1000" s="1">
        <v>42188</v>
      </c>
      <c r="C1000" s="2">
        <v>0.91956018518518512</v>
      </c>
      <c r="D1000">
        <v>247.55600000000001</v>
      </c>
      <c r="E1000" s="52">
        <v>2901.19</v>
      </c>
      <c r="F1000" s="52">
        <v>4.0944799999999999</v>
      </c>
      <c r="G1000" s="52">
        <v>-19386.099999999999</v>
      </c>
      <c r="H1000" s="52">
        <v>0.49973000000000001</v>
      </c>
      <c r="I1000" s="52">
        <v>-6.7898200000000006E-2</v>
      </c>
      <c r="J1000" s="52">
        <v>91.3</v>
      </c>
      <c r="K1000" s="52">
        <v>91.2</v>
      </c>
      <c r="L1000" s="52">
        <v>89.7</v>
      </c>
      <c r="M1000" s="52">
        <v>23.5</v>
      </c>
      <c r="N1000" s="52">
        <v>0</v>
      </c>
      <c r="O1000" s="52">
        <v>86</v>
      </c>
      <c r="P1000" s="52">
        <v>20.974</v>
      </c>
      <c r="Q1000" s="52">
        <v>187.74799999999999</v>
      </c>
      <c r="R1000" s="52">
        <v>1.8310500000000001E-3</v>
      </c>
      <c r="S1000" s="52">
        <v>-0.122895</v>
      </c>
      <c r="T1000" s="52">
        <v>0.11672299999999999</v>
      </c>
    </row>
    <row r="1001" spans="1:20" x14ac:dyDescent="0.25">
      <c r="A1001">
        <v>1000</v>
      </c>
      <c r="B1001" s="1">
        <v>42188</v>
      </c>
      <c r="C1001" s="2">
        <v>0.9264930555555555</v>
      </c>
      <c r="D1001">
        <v>247.72200000000001</v>
      </c>
      <c r="E1001" s="52">
        <v>2900.26</v>
      </c>
      <c r="F1001" s="52">
        <v>4.0944799999999999</v>
      </c>
      <c r="G1001" s="52">
        <v>-19852.099999999999</v>
      </c>
      <c r="H1001" s="52">
        <v>0.49973000000000001</v>
      </c>
      <c r="I1001" s="52">
        <v>-6.8082000000000004E-2</v>
      </c>
      <c r="J1001" s="52">
        <v>91.3</v>
      </c>
      <c r="K1001" s="52">
        <v>90.7</v>
      </c>
      <c r="L1001" s="52">
        <v>88.6</v>
      </c>
      <c r="M1001" s="52">
        <v>23.4</v>
      </c>
      <c r="N1001" s="52">
        <v>0</v>
      </c>
      <c r="O1001" s="52">
        <v>86</v>
      </c>
      <c r="P1001" s="52">
        <v>20.974</v>
      </c>
      <c r="Q1001" s="52">
        <v>187.74799999999999</v>
      </c>
      <c r="R1001" s="52">
        <v>1.8310500000000001E-3</v>
      </c>
      <c r="S1001" s="52">
        <v>-0.122804</v>
      </c>
      <c r="T1001" s="52">
        <v>0.116632</v>
      </c>
    </row>
    <row r="1002" spans="1:20" x14ac:dyDescent="0.25">
      <c r="A1002">
        <v>1001</v>
      </c>
      <c r="B1002" s="1">
        <v>42188</v>
      </c>
      <c r="C1002" s="2">
        <v>0.93343750000000003</v>
      </c>
      <c r="D1002">
        <v>247.88800000000001</v>
      </c>
      <c r="E1002" s="52">
        <v>2904.3</v>
      </c>
      <c r="F1002" s="52">
        <v>8.0976599999999994</v>
      </c>
      <c r="G1002" s="52">
        <v>121695</v>
      </c>
      <c r="H1002" s="52">
        <v>0.49982199999999999</v>
      </c>
      <c r="I1002" s="52">
        <v>-6.7469000000000001E-2</v>
      </c>
      <c r="J1002" s="52">
        <v>91.2</v>
      </c>
      <c r="K1002" s="52">
        <v>89.6</v>
      </c>
      <c r="L1002" s="52">
        <v>90</v>
      </c>
      <c r="M1002" s="52">
        <v>23.4</v>
      </c>
      <c r="N1002" s="52">
        <v>0</v>
      </c>
      <c r="O1002" s="52">
        <v>85.9</v>
      </c>
      <c r="P1002" s="52">
        <v>21.021599999999999</v>
      </c>
      <c r="Q1002" s="52">
        <v>187.624</v>
      </c>
      <c r="R1002" s="52">
        <v>1.8310500000000001E-3</v>
      </c>
      <c r="S1002" s="52">
        <v>-0.123169</v>
      </c>
      <c r="T1002" s="52">
        <v>0.116357</v>
      </c>
    </row>
    <row r="1003" spans="1:20" x14ac:dyDescent="0.25">
      <c r="A1003">
        <v>1002</v>
      </c>
      <c r="B1003" s="1">
        <v>42188</v>
      </c>
      <c r="C1003" s="2">
        <v>0.94038194444444445</v>
      </c>
      <c r="D1003">
        <v>248.054</v>
      </c>
      <c r="E1003" s="52">
        <v>2904.3</v>
      </c>
      <c r="F1003" s="52">
        <v>8.0976599999999994</v>
      </c>
      <c r="G1003" s="52">
        <v>121695</v>
      </c>
      <c r="H1003" s="52">
        <v>0.49980400000000003</v>
      </c>
      <c r="I1003" s="52">
        <v>-6.71012E-2</v>
      </c>
      <c r="J1003" s="52">
        <v>91.2</v>
      </c>
      <c r="K1003" s="52">
        <v>90.8</v>
      </c>
      <c r="L1003" s="52">
        <v>90.3</v>
      </c>
      <c r="M1003" s="52">
        <v>23.4</v>
      </c>
      <c r="N1003" s="52">
        <v>0</v>
      </c>
      <c r="O1003" s="52">
        <v>86</v>
      </c>
      <c r="P1003" s="52">
        <v>21.0335</v>
      </c>
      <c r="Q1003" s="52">
        <v>187.74799999999999</v>
      </c>
      <c r="R1003" s="52">
        <v>1.8310500000000001E-3</v>
      </c>
      <c r="S1003" s="52">
        <v>-0.122895</v>
      </c>
      <c r="T1003" s="52">
        <v>0.11654</v>
      </c>
    </row>
    <row r="1004" spans="1:20" x14ac:dyDescent="0.25">
      <c r="A1004">
        <v>1003</v>
      </c>
      <c r="B1004" s="1">
        <v>42188</v>
      </c>
      <c r="C1004" s="2">
        <v>0.94733796296296291</v>
      </c>
      <c r="D1004">
        <v>248.22</v>
      </c>
      <c r="E1004" s="52">
        <v>2905.23</v>
      </c>
      <c r="F1004" s="52">
        <v>8.0976599999999994</v>
      </c>
      <c r="G1004" s="52">
        <v>121695</v>
      </c>
      <c r="H1004" s="52">
        <v>0.49982199999999999</v>
      </c>
      <c r="I1004" s="52">
        <v>-6.71012E-2</v>
      </c>
      <c r="J1004" s="52">
        <v>91.2</v>
      </c>
      <c r="K1004" s="52">
        <v>91.1</v>
      </c>
      <c r="L1004" s="52">
        <v>88.6</v>
      </c>
      <c r="M1004" s="52">
        <v>23.4</v>
      </c>
      <c r="N1004" s="52">
        <v>0</v>
      </c>
      <c r="O1004" s="52">
        <v>86.1</v>
      </c>
      <c r="P1004" s="52">
        <v>21.021599999999999</v>
      </c>
      <c r="Q1004" s="52">
        <v>187.59299999999999</v>
      </c>
      <c r="R1004" s="52">
        <v>1.8310500000000001E-3</v>
      </c>
      <c r="S1004" s="52">
        <v>-0.122895</v>
      </c>
      <c r="T1004" s="52">
        <v>0.11672299999999999</v>
      </c>
    </row>
    <row r="1005" spans="1:20" x14ac:dyDescent="0.25">
      <c r="A1005">
        <v>1004</v>
      </c>
      <c r="B1005" s="1">
        <v>42188</v>
      </c>
      <c r="C1005" s="2">
        <v>0.95427083333333329</v>
      </c>
      <c r="D1005">
        <v>248.386</v>
      </c>
      <c r="E1005" s="52">
        <v>2900.26</v>
      </c>
      <c r="F1005" s="52">
        <v>4.0944799999999999</v>
      </c>
      <c r="G1005" s="52">
        <v>-19304.099999999999</v>
      </c>
      <c r="H1005" s="52">
        <v>0.49973000000000001</v>
      </c>
      <c r="I1005" s="52">
        <v>-6.8265900000000004E-2</v>
      </c>
      <c r="J1005" s="52">
        <v>91</v>
      </c>
      <c r="K1005" s="52">
        <v>89.7</v>
      </c>
      <c r="L1005" s="52">
        <v>89.1</v>
      </c>
      <c r="M1005" s="52">
        <v>23.5</v>
      </c>
      <c r="N1005" s="52">
        <v>0</v>
      </c>
      <c r="O1005" s="52">
        <v>86</v>
      </c>
      <c r="P1005" s="52">
        <v>20.974</v>
      </c>
      <c r="Q1005" s="52">
        <v>187.36</v>
      </c>
      <c r="R1005" s="52">
        <v>1.8310500000000001E-3</v>
      </c>
      <c r="S1005" s="52">
        <v>-0.12259</v>
      </c>
      <c r="T1005" s="52">
        <v>0.116997</v>
      </c>
    </row>
    <row r="1006" spans="1:20" x14ac:dyDescent="0.25">
      <c r="A1006">
        <v>1005</v>
      </c>
      <c r="B1006" s="1">
        <v>42188</v>
      </c>
      <c r="C1006" s="2">
        <v>0.96121527777777782</v>
      </c>
      <c r="D1006">
        <v>248.55199999999999</v>
      </c>
      <c r="E1006" s="52">
        <v>2900.26</v>
      </c>
      <c r="F1006" s="52">
        <v>4.0944799999999999</v>
      </c>
      <c r="G1006" s="52">
        <v>-19874.5</v>
      </c>
      <c r="H1006" s="52">
        <v>0.49973000000000001</v>
      </c>
      <c r="I1006" s="52">
        <v>-6.8082000000000004E-2</v>
      </c>
      <c r="J1006" s="52">
        <v>90.7</v>
      </c>
      <c r="K1006" s="52">
        <v>91.2</v>
      </c>
      <c r="L1006" s="52">
        <v>90.5</v>
      </c>
      <c r="M1006" s="52">
        <v>23.4</v>
      </c>
      <c r="N1006" s="52">
        <v>0</v>
      </c>
      <c r="O1006" s="52">
        <v>86</v>
      </c>
      <c r="P1006" s="52">
        <v>20.974</v>
      </c>
      <c r="Q1006" s="52">
        <v>187.23599999999999</v>
      </c>
      <c r="R1006" s="52">
        <v>1.8310500000000001E-3</v>
      </c>
      <c r="S1006" s="52">
        <v>-0.122499</v>
      </c>
      <c r="T1006" s="52">
        <v>0.117211</v>
      </c>
    </row>
    <row r="1007" spans="1:20" x14ac:dyDescent="0.25">
      <c r="A1007">
        <v>1006</v>
      </c>
      <c r="B1007" s="1">
        <v>42188</v>
      </c>
      <c r="C1007" s="2">
        <v>0.96817129629629628</v>
      </c>
      <c r="D1007">
        <v>248.71799999999999</v>
      </c>
      <c r="E1007" s="52">
        <v>2904.3</v>
      </c>
      <c r="F1007" s="52">
        <v>8.0976599999999994</v>
      </c>
      <c r="G1007" s="52">
        <v>121695</v>
      </c>
      <c r="H1007" s="52">
        <v>0.49980400000000003</v>
      </c>
      <c r="I1007" s="52">
        <v>-6.6917299999999999E-2</v>
      </c>
      <c r="J1007" s="52">
        <v>90.6</v>
      </c>
      <c r="K1007" s="52">
        <v>90.3</v>
      </c>
      <c r="L1007" s="52">
        <v>89.5</v>
      </c>
      <c r="M1007" s="52">
        <v>23.5</v>
      </c>
      <c r="N1007" s="52">
        <v>0</v>
      </c>
      <c r="O1007" s="52">
        <v>86.1</v>
      </c>
      <c r="P1007" s="52">
        <v>21.0335</v>
      </c>
      <c r="Q1007" s="52">
        <v>187.46899999999999</v>
      </c>
      <c r="R1007" s="52">
        <v>1.8310500000000001E-3</v>
      </c>
      <c r="S1007" s="52">
        <v>-0.12259</v>
      </c>
      <c r="T1007" s="52">
        <v>0.116906</v>
      </c>
    </row>
    <row r="1008" spans="1:20" x14ac:dyDescent="0.25">
      <c r="A1008">
        <v>1007</v>
      </c>
      <c r="B1008" s="1">
        <v>42188</v>
      </c>
      <c r="C1008" s="2">
        <v>0.97511574074074081</v>
      </c>
      <c r="D1008">
        <v>248.88399999999999</v>
      </c>
      <c r="E1008" s="52">
        <v>2899.33</v>
      </c>
      <c r="F1008" s="52">
        <v>4.0944799999999999</v>
      </c>
      <c r="G1008" s="52">
        <v>-20072</v>
      </c>
      <c r="H1008" s="52">
        <v>0.49973000000000001</v>
      </c>
      <c r="I1008" s="52">
        <v>-6.8082000000000004E-2</v>
      </c>
      <c r="J1008" s="52">
        <v>90.6</v>
      </c>
      <c r="K1008" s="52">
        <v>89.8</v>
      </c>
      <c r="L1008" s="52">
        <v>88.6</v>
      </c>
      <c r="M1008" s="52">
        <v>23.5</v>
      </c>
      <c r="N1008" s="52">
        <v>0</v>
      </c>
      <c r="O1008" s="52">
        <v>86.2</v>
      </c>
      <c r="P1008" s="52">
        <v>20.985900000000001</v>
      </c>
      <c r="Q1008" s="52">
        <v>187.46899999999999</v>
      </c>
      <c r="R1008" s="52">
        <v>1.8310500000000001E-3</v>
      </c>
      <c r="S1008" s="52">
        <v>-0.122499</v>
      </c>
      <c r="T1008" s="52">
        <v>0.117394</v>
      </c>
    </row>
    <row r="1009" spans="1:20" x14ac:dyDescent="0.25">
      <c r="A1009">
        <v>1008</v>
      </c>
      <c r="B1009" s="1">
        <v>42188</v>
      </c>
      <c r="C1009" s="2">
        <v>0.98204861111111119</v>
      </c>
      <c r="D1009">
        <v>249.05</v>
      </c>
      <c r="E1009" s="52">
        <v>2904.3</v>
      </c>
      <c r="F1009" s="52">
        <v>8.0976599999999994</v>
      </c>
      <c r="G1009" s="52">
        <v>121695</v>
      </c>
      <c r="H1009" s="52">
        <v>0.49982199999999999</v>
      </c>
      <c r="I1009" s="52">
        <v>-6.7469000000000001E-2</v>
      </c>
      <c r="J1009" s="52">
        <v>90.7</v>
      </c>
      <c r="K1009" s="52">
        <v>91.5</v>
      </c>
      <c r="L1009" s="52">
        <v>89.8</v>
      </c>
      <c r="M1009" s="52">
        <v>23.4</v>
      </c>
      <c r="N1009" s="52">
        <v>0</v>
      </c>
      <c r="O1009" s="52">
        <v>86.2</v>
      </c>
      <c r="P1009" s="52">
        <v>21.021599999999999</v>
      </c>
      <c r="Q1009" s="52">
        <v>187.36</v>
      </c>
      <c r="R1009" s="52">
        <v>2.4414100000000002E-3</v>
      </c>
      <c r="S1009" s="52">
        <v>-0.12259</v>
      </c>
      <c r="T1009" s="52">
        <v>0.117089</v>
      </c>
    </row>
    <row r="1010" spans="1:20" x14ac:dyDescent="0.25">
      <c r="A1010">
        <v>1009</v>
      </c>
      <c r="B1010" s="1">
        <v>42188</v>
      </c>
      <c r="C1010" s="2">
        <v>0.9889930555555555</v>
      </c>
      <c r="D1010">
        <v>249.21600000000001</v>
      </c>
      <c r="E1010" s="52">
        <v>2903.37</v>
      </c>
      <c r="F1010" s="52">
        <v>8.0976599999999994</v>
      </c>
      <c r="G1010" s="52">
        <v>121695</v>
      </c>
      <c r="H1010" s="52">
        <v>0.49982199999999999</v>
      </c>
      <c r="I1010" s="52">
        <v>-6.71012E-2</v>
      </c>
      <c r="J1010" s="52">
        <v>90.7</v>
      </c>
      <c r="K1010" s="52">
        <v>90.3</v>
      </c>
      <c r="L1010" s="52">
        <v>90.4</v>
      </c>
      <c r="M1010" s="52">
        <v>23.4</v>
      </c>
      <c r="N1010" s="52">
        <v>0</v>
      </c>
      <c r="O1010" s="52">
        <v>86.1</v>
      </c>
      <c r="P1010" s="52">
        <v>21.021599999999999</v>
      </c>
      <c r="Q1010" s="52">
        <v>187.46899999999999</v>
      </c>
      <c r="R1010" s="52">
        <v>1.8310500000000001E-3</v>
      </c>
      <c r="S1010" s="52">
        <v>-0.122499</v>
      </c>
      <c r="T1010" s="52">
        <v>0.117089</v>
      </c>
    </row>
    <row r="1011" spans="1:20" x14ac:dyDescent="0.25">
      <c r="A1011">
        <v>1010</v>
      </c>
      <c r="B1011" s="1">
        <v>42188</v>
      </c>
      <c r="C1011" s="2">
        <v>0.99594907407407407</v>
      </c>
      <c r="D1011">
        <v>249.38200000000001</v>
      </c>
      <c r="E1011" s="52">
        <v>2899.33</v>
      </c>
      <c r="F1011" s="52">
        <v>4.0944799999999999</v>
      </c>
      <c r="G1011" s="52">
        <v>-19758.900000000001</v>
      </c>
      <c r="H1011" s="52">
        <v>0.49973000000000001</v>
      </c>
      <c r="I1011" s="52">
        <v>-6.8082000000000004E-2</v>
      </c>
      <c r="J1011" s="52">
        <v>90.7</v>
      </c>
      <c r="K1011" s="52">
        <v>89.5</v>
      </c>
      <c r="L1011" s="52">
        <v>88.6</v>
      </c>
      <c r="M1011" s="52">
        <v>23.5</v>
      </c>
      <c r="N1011" s="52">
        <v>0</v>
      </c>
      <c r="O1011" s="52">
        <v>86.2</v>
      </c>
      <c r="P1011" s="52">
        <v>20.974</v>
      </c>
      <c r="Q1011" s="52">
        <v>187.46899999999999</v>
      </c>
      <c r="R1011" s="52">
        <v>1.8310500000000001E-3</v>
      </c>
      <c r="S1011" s="52">
        <v>-0.122225</v>
      </c>
      <c r="T1011" s="52">
        <v>0.11766799999999999</v>
      </c>
    </row>
    <row r="1012" spans="1:20" x14ac:dyDescent="0.25">
      <c r="A1012">
        <v>1011</v>
      </c>
      <c r="B1012" s="1">
        <v>42189</v>
      </c>
      <c r="C1012" s="2">
        <v>2.8819444444444444E-3</v>
      </c>
      <c r="D1012">
        <v>249.548</v>
      </c>
      <c r="E1012" s="52">
        <v>2898.4</v>
      </c>
      <c r="F1012" s="52">
        <v>4.0944799999999999</v>
      </c>
      <c r="G1012" s="52">
        <v>-20139.099999999999</v>
      </c>
      <c r="H1012" s="52">
        <v>0.49973000000000001</v>
      </c>
      <c r="I1012" s="52">
        <v>-6.8082000000000004E-2</v>
      </c>
      <c r="J1012" s="52">
        <v>90.5</v>
      </c>
      <c r="K1012" s="52">
        <v>91.5</v>
      </c>
      <c r="L1012" s="52">
        <v>89.2</v>
      </c>
      <c r="M1012" s="52">
        <v>23.4</v>
      </c>
      <c r="N1012" s="52">
        <v>0</v>
      </c>
      <c r="O1012" s="52">
        <v>86.2</v>
      </c>
      <c r="P1012" s="52">
        <v>20.985900000000001</v>
      </c>
      <c r="Q1012" s="52">
        <v>187.23599999999999</v>
      </c>
      <c r="R1012" s="52">
        <v>1.8310500000000001E-3</v>
      </c>
      <c r="S1012" s="52">
        <v>-0.122225</v>
      </c>
      <c r="T1012" s="52">
        <v>0.11748500000000001</v>
      </c>
    </row>
    <row r="1013" spans="1:20" x14ac:dyDescent="0.25">
      <c r="A1013">
        <v>1012</v>
      </c>
      <c r="B1013" s="1">
        <v>42189</v>
      </c>
      <c r="C1013" s="2">
        <v>9.8263888888888897E-3</v>
      </c>
      <c r="D1013">
        <v>249.714</v>
      </c>
      <c r="E1013" s="52">
        <v>2902.44</v>
      </c>
      <c r="F1013" s="52">
        <v>8.0976599999999994</v>
      </c>
      <c r="G1013" s="52">
        <v>121695</v>
      </c>
      <c r="H1013" s="52">
        <v>0.49982199999999999</v>
      </c>
      <c r="I1013" s="52">
        <v>-6.7285200000000003E-2</v>
      </c>
      <c r="J1013" s="52">
        <v>90.5</v>
      </c>
      <c r="K1013" s="52">
        <v>89.9</v>
      </c>
      <c r="L1013" s="52">
        <v>90.7</v>
      </c>
      <c r="M1013" s="52">
        <v>23.4</v>
      </c>
      <c r="N1013" s="52">
        <v>0</v>
      </c>
      <c r="O1013" s="52">
        <v>86.2</v>
      </c>
      <c r="P1013" s="52">
        <v>21.021599999999999</v>
      </c>
      <c r="Q1013" s="52">
        <v>187.23599999999999</v>
      </c>
      <c r="R1013" s="52">
        <v>1.8310500000000001E-3</v>
      </c>
      <c r="S1013" s="52">
        <v>-0.122407</v>
      </c>
      <c r="T1013" s="52">
        <v>0.117576</v>
      </c>
    </row>
    <row r="1014" spans="1:20" x14ac:dyDescent="0.25">
      <c r="A1014">
        <v>1013</v>
      </c>
      <c r="B1014" s="1">
        <v>42189</v>
      </c>
      <c r="C1014" s="2">
        <v>1.6782407407407409E-2</v>
      </c>
      <c r="D1014">
        <v>249.88</v>
      </c>
      <c r="E1014" s="52">
        <v>2896.54</v>
      </c>
      <c r="F1014" s="52">
        <v>4.0944799999999999</v>
      </c>
      <c r="G1014" s="52">
        <v>-19561.3</v>
      </c>
      <c r="H1014" s="52">
        <v>0.49973000000000001</v>
      </c>
      <c r="I1014" s="52">
        <v>-6.7898200000000006E-2</v>
      </c>
      <c r="J1014" s="52">
        <v>90.4</v>
      </c>
      <c r="K1014" s="52">
        <v>89.8</v>
      </c>
      <c r="L1014" s="52">
        <v>89.8</v>
      </c>
      <c r="M1014" s="52">
        <v>23.4</v>
      </c>
      <c r="N1014" s="52">
        <v>0</v>
      </c>
      <c r="O1014" s="52">
        <v>85.9</v>
      </c>
      <c r="P1014" s="52">
        <v>20.974</v>
      </c>
      <c r="Q1014" s="52">
        <v>187.36</v>
      </c>
      <c r="R1014" s="52">
        <v>1.8310500000000001E-3</v>
      </c>
      <c r="S1014" s="52">
        <v>-0.12213300000000001</v>
      </c>
      <c r="T1014" s="52">
        <v>0.117851</v>
      </c>
    </row>
    <row r="1015" spans="1:20" x14ac:dyDescent="0.25">
      <c r="A1015">
        <v>1014</v>
      </c>
      <c r="B1015" s="1">
        <v>42189</v>
      </c>
      <c r="C1015" s="2">
        <v>2.372685185185185E-2</v>
      </c>
      <c r="D1015">
        <v>250.04599999999999</v>
      </c>
      <c r="E1015" s="52">
        <v>2898.4</v>
      </c>
      <c r="F1015" s="52">
        <v>4.0944799999999999</v>
      </c>
      <c r="G1015" s="52">
        <v>-19363.7</v>
      </c>
      <c r="H1015" s="52">
        <v>0.49973000000000001</v>
      </c>
      <c r="I1015" s="52">
        <v>-6.8082000000000004E-2</v>
      </c>
      <c r="J1015" s="52">
        <v>90.4</v>
      </c>
      <c r="K1015" s="52">
        <v>91</v>
      </c>
      <c r="L1015" s="52">
        <v>88.7</v>
      </c>
      <c r="M1015" s="52">
        <v>23.4</v>
      </c>
      <c r="N1015" s="52">
        <v>0</v>
      </c>
      <c r="O1015" s="52">
        <v>86.3</v>
      </c>
      <c r="P1015" s="52">
        <v>20.974</v>
      </c>
      <c r="Q1015" s="52">
        <v>187.23599999999999</v>
      </c>
      <c r="R1015" s="52">
        <v>1.8310500000000001E-3</v>
      </c>
      <c r="S1015" s="52">
        <v>-0.12213300000000001</v>
      </c>
      <c r="T1015" s="52">
        <v>0.117759</v>
      </c>
    </row>
    <row r="1016" spans="1:20" x14ac:dyDescent="0.25">
      <c r="A1016">
        <v>1015</v>
      </c>
      <c r="B1016" s="1">
        <v>42189</v>
      </c>
      <c r="C1016" s="2">
        <v>3.0659722222222224E-2</v>
      </c>
      <c r="D1016">
        <v>250.21199999999999</v>
      </c>
      <c r="E1016" s="52">
        <v>2897.47</v>
      </c>
      <c r="F1016" s="52">
        <v>4.0944799999999999</v>
      </c>
      <c r="G1016" s="52">
        <v>-19479.3</v>
      </c>
      <c r="H1016" s="52">
        <v>0.49973000000000001</v>
      </c>
      <c r="I1016" s="52">
        <v>-6.8449700000000002E-2</v>
      </c>
      <c r="J1016" s="52">
        <v>90.3</v>
      </c>
      <c r="K1016" s="52">
        <v>89.7</v>
      </c>
      <c r="L1016" s="52">
        <v>90</v>
      </c>
      <c r="M1016" s="52">
        <v>23.4</v>
      </c>
      <c r="N1016" s="52">
        <v>0</v>
      </c>
      <c r="O1016" s="52">
        <v>86</v>
      </c>
      <c r="P1016" s="52">
        <v>20.985900000000001</v>
      </c>
      <c r="Q1016" s="52">
        <v>187.08099999999999</v>
      </c>
      <c r="R1016" s="52">
        <v>1.8310500000000001E-3</v>
      </c>
      <c r="S1016" s="52">
        <v>-0.122042</v>
      </c>
      <c r="T1016" s="52">
        <v>0.11797299999999999</v>
      </c>
    </row>
    <row r="1017" spans="1:20" x14ac:dyDescent="0.25">
      <c r="A1017">
        <v>1016</v>
      </c>
      <c r="B1017" s="1">
        <v>42189</v>
      </c>
      <c r="C1017" s="2">
        <v>3.7604166666666668E-2</v>
      </c>
      <c r="D1017">
        <v>250.37799999999999</v>
      </c>
      <c r="E1017" s="52">
        <v>2897.47</v>
      </c>
      <c r="F1017" s="52">
        <v>4.0944799999999999</v>
      </c>
      <c r="G1017" s="52">
        <v>-19852.099999999999</v>
      </c>
      <c r="H1017" s="52">
        <v>0.49973000000000001</v>
      </c>
      <c r="I1017" s="52">
        <v>-6.8082000000000004E-2</v>
      </c>
      <c r="J1017" s="52">
        <v>90.3</v>
      </c>
      <c r="K1017" s="52">
        <v>90.6</v>
      </c>
      <c r="L1017" s="52">
        <v>90.3</v>
      </c>
      <c r="M1017" s="52">
        <v>23.4</v>
      </c>
      <c r="N1017" s="52">
        <v>0</v>
      </c>
      <c r="O1017" s="52">
        <v>86</v>
      </c>
      <c r="P1017" s="52">
        <v>20.974</v>
      </c>
      <c r="Q1017" s="52">
        <v>187.08099999999999</v>
      </c>
      <c r="R1017" s="52">
        <v>1.8310500000000001E-3</v>
      </c>
      <c r="S1017" s="52">
        <v>-0.12192</v>
      </c>
      <c r="T1017" s="52">
        <v>0.11797299999999999</v>
      </c>
    </row>
    <row r="1018" spans="1:20" x14ac:dyDescent="0.25">
      <c r="A1018">
        <v>1017</v>
      </c>
      <c r="B1018" s="1">
        <v>42189</v>
      </c>
      <c r="C1018" s="2">
        <v>4.4560185185185182E-2</v>
      </c>
      <c r="D1018">
        <v>250.54400000000001</v>
      </c>
      <c r="E1018" s="52">
        <v>2900.26</v>
      </c>
      <c r="F1018" s="52">
        <v>8.0976599999999994</v>
      </c>
      <c r="G1018" s="52">
        <v>121695</v>
      </c>
      <c r="H1018" s="52">
        <v>0.49980400000000003</v>
      </c>
      <c r="I1018" s="52">
        <v>-6.71012E-2</v>
      </c>
      <c r="J1018" s="52">
        <v>90</v>
      </c>
      <c r="K1018" s="52">
        <v>91</v>
      </c>
      <c r="L1018" s="52">
        <v>88.7</v>
      </c>
      <c r="M1018" s="52">
        <v>23.5</v>
      </c>
      <c r="N1018" s="52">
        <v>0</v>
      </c>
      <c r="O1018" s="52">
        <v>85.9</v>
      </c>
      <c r="P1018" s="52">
        <v>21.0335</v>
      </c>
      <c r="Q1018" s="52">
        <v>186.97300000000001</v>
      </c>
      <c r="R1018" s="52">
        <v>1.8310500000000001E-3</v>
      </c>
      <c r="S1018" s="52">
        <v>-0.122225</v>
      </c>
      <c r="T1018" s="52">
        <v>0.118064</v>
      </c>
    </row>
    <row r="1019" spans="1:20" x14ac:dyDescent="0.25">
      <c r="A1019">
        <v>1018</v>
      </c>
      <c r="B1019" s="1">
        <v>42189</v>
      </c>
      <c r="C1019" s="2">
        <v>5.1493055555555556E-2</v>
      </c>
      <c r="D1019">
        <v>250.71</v>
      </c>
      <c r="E1019" s="52">
        <v>2897.47</v>
      </c>
      <c r="F1019" s="52">
        <v>6.25</v>
      </c>
      <c r="G1019" s="52">
        <v>98991.5</v>
      </c>
      <c r="H1019" s="52">
        <v>0.49976700000000002</v>
      </c>
      <c r="I1019" s="52">
        <v>-6.7898200000000006E-2</v>
      </c>
      <c r="J1019" s="52">
        <v>89.8</v>
      </c>
      <c r="K1019" s="52">
        <v>89.8</v>
      </c>
      <c r="L1019" s="52">
        <v>89.3</v>
      </c>
      <c r="M1019" s="52">
        <v>23.4</v>
      </c>
      <c r="N1019" s="52">
        <v>0</v>
      </c>
      <c r="O1019" s="52">
        <v>85.9</v>
      </c>
      <c r="P1019" s="52">
        <v>20.997800000000002</v>
      </c>
      <c r="Q1019" s="52">
        <v>186.74</v>
      </c>
      <c r="R1019" s="52">
        <v>1.8310500000000001E-3</v>
      </c>
      <c r="S1019" s="52">
        <v>-0.122042</v>
      </c>
      <c r="T1019" s="52">
        <v>0.118064</v>
      </c>
    </row>
    <row r="1020" spans="1:20" x14ac:dyDescent="0.25">
      <c r="A1020">
        <v>1019</v>
      </c>
      <c r="B1020" s="1">
        <v>42189</v>
      </c>
      <c r="C1020" s="2">
        <v>5.8437499999999996E-2</v>
      </c>
      <c r="D1020">
        <v>250.876</v>
      </c>
      <c r="E1020" s="52">
        <v>2896.54</v>
      </c>
      <c r="F1020" s="52">
        <v>4.0944799999999999</v>
      </c>
      <c r="G1020" s="52">
        <v>-19617.2</v>
      </c>
      <c r="H1020" s="52">
        <v>0.49973000000000001</v>
      </c>
      <c r="I1020" s="52">
        <v>-6.8082000000000004E-2</v>
      </c>
      <c r="J1020" s="52">
        <v>89.6</v>
      </c>
      <c r="K1020" s="52">
        <v>91.5</v>
      </c>
      <c r="L1020" s="52">
        <v>90.6</v>
      </c>
      <c r="M1020" s="52">
        <v>23.4</v>
      </c>
      <c r="N1020" s="52">
        <v>0</v>
      </c>
      <c r="O1020" s="52">
        <v>85.9</v>
      </c>
      <c r="P1020" s="52">
        <v>20.974</v>
      </c>
      <c r="Q1020" s="52">
        <v>186.476</v>
      </c>
      <c r="R1020" s="52">
        <v>1.8310500000000001E-3</v>
      </c>
      <c r="S1020" s="52">
        <v>-0.12192</v>
      </c>
      <c r="T1020" s="52">
        <v>0.118338</v>
      </c>
    </row>
    <row r="1021" spans="1:20" x14ac:dyDescent="0.25">
      <c r="A1021">
        <v>1020</v>
      </c>
      <c r="B1021" s="1">
        <v>42189</v>
      </c>
      <c r="C1021" s="2">
        <v>6.5393518518518517E-2</v>
      </c>
      <c r="D1021">
        <v>251.042</v>
      </c>
      <c r="E1021" s="52">
        <v>2895.61</v>
      </c>
      <c r="F1021" s="52">
        <v>4.0944799999999999</v>
      </c>
      <c r="G1021" s="52">
        <v>-19292.900000000001</v>
      </c>
      <c r="H1021" s="52">
        <v>0.49973000000000001</v>
      </c>
      <c r="I1021" s="52">
        <v>-6.7898200000000006E-2</v>
      </c>
      <c r="J1021" s="52">
        <v>89.6</v>
      </c>
      <c r="K1021" s="52">
        <v>91</v>
      </c>
      <c r="L1021" s="52">
        <v>89.3</v>
      </c>
      <c r="M1021" s="52">
        <v>23.4</v>
      </c>
      <c r="N1021" s="52">
        <v>0</v>
      </c>
      <c r="O1021" s="52">
        <v>85.9</v>
      </c>
      <c r="P1021" s="52">
        <v>20.974</v>
      </c>
      <c r="Q1021" s="52">
        <v>186.631</v>
      </c>
      <c r="R1021" s="52">
        <v>1.8310500000000001E-3</v>
      </c>
      <c r="S1021" s="52">
        <v>-0.121737</v>
      </c>
      <c r="T1021" s="52">
        <v>0.118338</v>
      </c>
    </row>
    <row r="1022" spans="1:20" x14ac:dyDescent="0.25">
      <c r="A1022">
        <v>1021</v>
      </c>
      <c r="B1022" s="1">
        <v>42189</v>
      </c>
      <c r="C1022" s="2">
        <v>7.2337962962962965E-2</v>
      </c>
      <c r="D1022">
        <v>251.208</v>
      </c>
      <c r="E1022" s="52">
        <v>2894.68</v>
      </c>
      <c r="F1022" s="52">
        <v>4.0944799999999999</v>
      </c>
      <c r="G1022" s="52">
        <v>-19490.5</v>
      </c>
      <c r="H1022" s="52">
        <v>0.49973000000000001</v>
      </c>
      <c r="I1022" s="52">
        <v>-6.8082000000000004E-2</v>
      </c>
      <c r="J1022" s="52">
        <v>89.6</v>
      </c>
      <c r="K1022" s="52">
        <v>89.8</v>
      </c>
      <c r="L1022" s="52">
        <v>88.7</v>
      </c>
      <c r="M1022" s="52">
        <v>23.4</v>
      </c>
      <c r="N1022" s="52">
        <v>0</v>
      </c>
      <c r="O1022" s="52">
        <v>85.8</v>
      </c>
      <c r="P1022" s="52">
        <v>20.974</v>
      </c>
      <c r="Q1022" s="52">
        <v>186.50700000000001</v>
      </c>
      <c r="R1022" s="52">
        <v>1.8310500000000001E-3</v>
      </c>
      <c r="S1022" s="52">
        <v>-0.12182800000000001</v>
      </c>
      <c r="T1022" s="52">
        <v>0.118613</v>
      </c>
    </row>
    <row r="1023" spans="1:20" x14ac:dyDescent="0.25">
      <c r="A1023">
        <v>1022</v>
      </c>
      <c r="B1023" s="1">
        <v>42189</v>
      </c>
      <c r="C1023" s="2">
        <v>7.9270833333333332E-2</v>
      </c>
      <c r="D1023">
        <v>251.374</v>
      </c>
      <c r="E1023" s="52">
        <v>2900.26</v>
      </c>
      <c r="F1023" s="52">
        <v>4.0944799999999999</v>
      </c>
      <c r="G1023" s="52">
        <v>-19874.5</v>
      </c>
      <c r="H1023" s="52">
        <v>0.49973000000000001</v>
      </c>
      <c r="I1023" s="52">
        <v>-6.8265900000000004E-2</v>
      </c>
      <c r="J1023" s="52">
        <v>91.3</v>
      </c>
      <c r="K1023" s="52">
        <v>89.7</v>
      </c>
      <c r="L1023" s="52">
        <v>90</v>
      </c>
      <c r="M1023" s="52">
        <v>23.4</v>
      </c>
      <c r="N1023" s="52">
        <v>0</v>
      </c>
      <c r="O1023" s="52">
        <v>85.7</v>
      </c>
      <c r="P1023" s="52">
        <v>20.985900000000001</v>
      </c>
      <c r="Q1023" s="52">
        <v>186.12</v>
      </c>
      <c r="R1023" s="52">
        <v>1.8310500000000001E-3</v>
      </c>
      <c r="S1023" s="52">
        <v>-0.12192</v>
      </c>
      <c r="T1023" s="52">
        <v>0.11842999999999999</v>
      </c>
    </row>
    <row r="1024" spans="1:20" x14ac:dyDescent="0.25">
      <c r="A1024">
        <v>1023</v>
      </c>
      <c r="B1024" s="1">
        <v>42189</v>
      </c>
      <c r="C1024" s="2">
        <v>8.621527777777778E-2</v>
      </c>
      <c r="D1024">
        <v>251.541</v>
      </c>
      <c r="E1024" s="52">
        <v>2905.23</v>
      </c>
      <c r="F1024" s="52">
        <v>7.1738299999999997</v>
      </c>
      <c r="G1024" s="52">
        <v>121695</v>
      </c>
      <c r="H1024" s="52">
        <v>0.49980400000000003</v>
      </c>
      <c r="I1024" s="52">
        <v>-6.6917299999999999E-2</v>
      </c>
      <c r="J1024" s="52">
        <v>91.3</v>
      </c>
      <c r="K1024" s="52">
        <v>91.2</v>
      </c>
      <c r="L1024" s="52">
        <v>89.8</v>
      </c>
      <c r="M1024" s="52">
        <v>23.5</v>
      </c>
      <c r="N1024" s="52">
        <v>0</v>
      </c>
      <c r="O1024" s="52">
        <v>85.7</v>
      </c>
      <c r="P1024" s="52">
        <v>21.021599999999999</v>
      </c>
      <c r="Q1024" s="52">
        <v>186.12</v>
      </c>
      <c r="R1024" s="52">
        <v>1.8310500000000001E-3</v>
      </c>
      <c r="S1024" s="52">
        <v>-0.12192</v>
      </c>
      <c r="T1024" s="52">
        <v>0.11873499999999999</v>
      </c>
    </row>
    <row r="1025" spans="1:20" x14ac:dyDescent="0.25">
      <c r="A1025">
        <v>1024</v>
      </c>
      <c r="B1025" s="1">
        <v>42189</v>
      </c>
      <c r="C1025" s="2">
        <v>9.3171296296296294E-2</v>
      </c>
      <c r="D1025">
        <v>251.70699999999999</v>
      </c>
      <c r="E1025" s="52">
        <v>2902.44</v>
      </c>
      <c r="F1025" s="52">
        <v>4.0944799999999999</v>
      </c>
      <c r="G1025" s="52">
        <v>-19628.400000000001</v>
      </c>
      <c r="H1025" s="52">
        <v>0.49973000000000001</v>
      </c>
      <c r="I1025" s="52">
        <v>-6.8082000000000004E-2</v>
      </c>
      <c r="J1025" s="52">
        <v>91.2</v>
      </c>
      <c r="K1025" s="52">
        <v>89.7</v>
      </c>
      <c r="L1025" s="52">
        <v>88.7</v>
      </c>
      <c r="M1025" s="52">
        <v>23.3</v>
      </c>
      <c r="N1025" s="52">
        <v>0</v>
      </c>
      <c r="O1025" s="52">
        <v>85.8</v>
      </c>
      <c r="P1025" s="52">
        <v>20.974</v>
      </c>
      <c r="Q1025" s="52">
        <v>186.244</v>
      </c>
      <c r="R1025" s="52">
        <v>1.8310500000000001E-3</v>
      </c>
      <c r="S1025" s="52">
        <v>-0.121737</v>
      </c>
      <c r="T1025" s="52">
        <v>0.11873499999999999</v>
      </c>
    </row>
    <row r="1026" spans="1:20" x14ac:dyDescent="0.25">
      <c r="A1026">
        <v>1025</v>
      </c>
      <c r="B1026" s="1">
        <v>42189</v>
      </c>
      <c r="C1026" s="2">
        <v>0.10011574074074074</v>
      </c>
      <c r="D1026">
        <v>251.87299999999999</v>
      </c>
      <c r="E1026" s="52">
        <v>2900.26</v>
      </c>
      <c r="F1026" s="52">
        <v>4.0944799999999999</v>
      </c>
      <c r="G1026" s="52">
        <v>-20094.400000000001</v>
      </c>
      <c r="H1026" s="52">
        <v>0.49973000000000001</v>
      </c>
      <c r="I1026" s="52">
        <v>-6.8449700000000002E-2</v>
      </c>
      <c r="J1026" s="52">
        <v>91.5</v>
      </c>
      <c r="K1026" s="52">
        <v>90.5</v>
      </c>
      <c r="L1026" s="52">
        <v>89.8</v>
      </c>
      <c r="M1026" s="52">
        <v>23.5</v>
      </c>
      <c r="N1026" s="52">
        <v>0</v>
      </c>
      <c r="O1026" s="52">
        <v>85.8</v>
      </c>
      <c r="P1026" s="52">
        <v>20.985900000000001</v>
      </c>
      <c r="Q1026" s="52">
        <v>186.50700000000001</v>
      </c>
      <c r="R1026" s="52">
        <v>1.8310500000000001E-3</v>
      </c>
      <c r="S1026" s="52">
        <v>-0.12182800000000001</v>
      </c>
      <c r="T1026" s="52">
        <v>0.118918</v>
      </c>
    </row>
    <row r="1027" spans="1:20" x14ac:dyDescent="0.25">
      <c r="A1027">
        <v>1026</v>
      </c>
      <c r="B1027" s="1">
        <v>42189</v>
      </c>
      <c r="C1027" s="2">
        <v>0.10704861111111112</v>
      </c>
      <c r="D1027">
        <v>252.03899999999999</v>
      </c>
      <c r="E1027" s="52">
        <v>2898.4</v>
      </c>
      <c r="F1027" s="52">
        <v>4.0944799999999999</v>
      </c>
      <c r="G1027" s="52">
        <v>-20116.8</v>
      </c>
      <c r="H1027" s="52">
        <v>0.49973000000000001</v>
      </c>
      <c r="I1027" s="52">
        <v>-6.8082000000000004E-2</v>
      </c>
      <c r="J1027" s="52">
        <v>91.3</v>
      </c>
      <c r="K1027" s="52">
        <v>91.1</v>
      </c>
      <c r="L1027" s="52">
        <v>90.3</v>
      </c>
      <c r="M1027" s="52">
        <v>23.4</v>
      </c>
      <c r="N1027" s="52">
        <v>0</v>
      </c>
      <c r="O1027" s="52">
        <v>85.9</v>
      </c>
      <c r="P1027" s="52">
        <v>20.985900000000001</v>
      </c>
      <c r="Q1027" s="52">
        <v>186.631</v>
      </c>
      <c r="R1027" s="52">
        <v>1.8310500000000001E-3</v>
      </c>
      <c r="S1027" s="52">
        <v>-0.121645</v>
      </c>
      <c r="T1027" s="52">
        <v>0.1191</v>
      </c>
    </row>
    <row r="1028" spans="1:20" x14ac:dyDescent="0.25">
      <c r="A1028">
        <v>1027</v>
      </c>
      <c r="B1028" s="1">
        <v>42189</v>
      </c>
      <c r="C1028" s="2">
        <v>0.11400462962962964</v>
      </c>
      <c r="D1028">
        <v>252.20500000000001</v>
      </c>
      <c r="E1028" s="52">
        <v>2904.3</v>
      </c>
      <c r="F1028" s="52">
        <v>8.0976599999999994</v>
      </c>
      <c r="G1028" s="52">
        <v>121695</v>
      </c>
      <c r="H1028" s="52">
        <v>0.49982199999999999</v>
      </c>
      <c r="I1028" s="52">
        <v>-6.71012E-2</v>
      </c>
      <c r="J1028" s="52">
        <v>91.2</v>
      </c>
      <c r="K1028" s="52">
        <v>89.9</v>
      </c>
      <c r="L1028" s="52">
        <v>88.6</v>
      </c>
      <c r="M1028" s="52">
        <v>23.4</v>
      </c>
      <c r="N1028" s="52">
        <v>0</v>
      </c>
      <c r="O1028" s="52">
        <v>85.9</v>
      </c>
      <c r="P1028" s="52">
        <v>21.0335</v>
      </c>
      <c r="Q1028" s="52">
        <v>186.50700000000001</v>
      </c>
      <c r="R1028" s="52">
        <v>1.8310500000000001E-3</v>
      </c>
      <c r="S1028" s="52">
        <v>-0.12182800000000001</v>
      </c>
      <c r="T1028" s="52">
        <v>0.119009</v>
      </c>
    </row>
    <row r="1029" spans="1:20" x14ac:dyDescent="0.25">
      <c r="A1029">
        <v>1028</v>
      </c>
      <c r="B1029" s="1">
        <v>42189</v>
      </c>
      <c r="C1029" s="2">
        <v>0.12094907407407407</v>
      </c>
      <c r="D1029">
        <v>252.37100000000001</v>
      </c>
      <c r="E1029" s="52">
        <v>2903.37</v>
      </c>
      <c r="F1029" s="52">
        <v>8.0976599999999994</v>
      </c>
      <c r="G1029" s="52">
        <v>121695</v>
      </c>
      <c r="H1029" s="52">
        <v>0.49980400000000003</v>
      </c>
      <c r="I1029" s="52">
        <v>-6.7285200000000003E-2</v>
      </c>
      <c r="J1029" s="52">
        <v>90.9</v>
      </c>
      <c r="K1029" s="52">
        <v>90</v>
      </c>
      <c r="L1029" s="52">
        <v>89.1</v>
      </c>
      <c r="M1029" s="52">
        <v>23.4</v>
      </c>
      <c r="N1029" s="52">
        <v>0</v>
      </c>
      <c r="O1029" s="52">
        <v>86</v>
      </c>
      <c r="P1029" s="52">
        <v>21.0335</v>
      </c>
      <c r="Q1029" s="52">
        <v>186.50700000000001</v>
      </c>
      <c r="R1029" s="52">
        <v>1.8310500000000001E-3</v>
      </c>
      <c r="S1029" s="52">
        <v>-0.12182800000000001</v>
      </c>
      <c r="T1029" s="52">
        <v>0.119466</v>
      </c>
    </row>
    <row r="1030" spans="1:20" x14ac:dyDescent="0.25">
      <c r="A1030">
        <v>1029</v>
      </c>
      <c r="B1030" s="1">
        <v>42189</v>
      </c>
      <c r="C1030" s="2">
        <v>0.12788194444444445</v>
      </c>
      <c r="D1030">
        <v>252.53700000000001</v>
      </c>
      <c r="E1030" s="52">
        <v>2904.3</v>
      </c>
      <c r="F1030" s="52">
        <v>8.0976599999999994</v>
      </c>
      <c r="G1030" s="52">
        <v>121695</v>
      </c>
      <c r="H1030" s="52">
        <v>0.49982199999999999</v>
      </c>
      <c r="I1030" s="52">
        <v>-6.7285200000000003E-2</v>
      </c>
      <c r="J1030" s="52">
        <v>90.6</v>
      </c>
      <c r="K1030" s="52">
        <v>91.7</v>
      </c>
      <c r="L1030" s="52">
        <v>90.6</v>
      </c>
      <c r="M1030" s="52">
        <v>23.6</v>
      </c>
      <c r="N1030" s="52">
        <v>0</v>
      </c>
      <c r="O1030" s="52">
        <v>86</v>
      </c>
      <c r="P1030" s="52">
        <v>21.0335</v>
      </c>
      <c r="Q1030" s="52">
        <v>186.50700000000001</v>
      </c>
      <c r="R1030" s="52">
        <v>1.8310500000000001E-3</v>
      </c>
      <c r="S1030" s="52">
        <v>-0.121737</v>
      </c>
      <c r="T1030" s="52">
        <v>0.119862</v>
      </c>
    </row>
    <row r="1031" spans="1:20" x14ac:dyDescent="0.25">
      <c r="A1031">
        <v>1030</v>
      </c>
      <c r="B1031" s="1">
        <v>42189</v>
      </c>
      <c r="C1031" s="2">
        <v>0.1348263888888889</v>
      </c>
      <c r="D1031">
        <v>252.703</v>
      </c>
      <c r="E1031" s="52">
        <v>2900.26</v>
      </c>
      <c r="F1031" s="52">
        <v>5.0183099999999996</v>
      </c>
      <c r="G1031" s="52">
        <v>-19479.3</v>
      </c>
      <c r="H1031" s="52">
        <v>0.49973000000000001</v>
      </c>
      <c r="I1031" s="52">
        <v>-6.7898200000000006E-2</v>
      </c>
      <c r="J1031" s="52">
        <v>90.4</v>
      </c>
      <c r="K1031" s="52">
        <v>90.9</v>
      </c>
      <c r="L1031" s="52">
        <v>89.6</v>
      </c>
      <c r="M1031" s="52">
        <v>23.5</v>
      </c>
      <c r="N1031" s="52">
        <v>0</v>
      </c>
      <c r="O1031" s="52">
        <v>86.1</v>
      </c>
      <c r="P1031" s="52">
        <v>20.974</v>
      </c>
      <c r="Q1031" s="52">
        <v>186.631</v>
      </c>
      <c r="R1031" s="52">
        <v>1.8310500000000001E-3</v>
      </c>
      <c r="S1031" s="52">
        <v>-0.121462</v>
      </c>
      <c r="T1031" s="52">
        <v>0.120533</v>
      </c>
    </row>
    <row r="1032" spans="1:20" x14ac:dyDescent="0.25">
      <c r="A1032">
        <v>1031</v>
      </c>
      <c r="B1032" s="1">
        <v>42189</v>
      </c>
      <c r="C1032" s="2">
        <v>0.14178240740740741</v>
      </c>
      <c r="D1032">
        <v>252.869</v>
      </c>
      <c r="E1032" s="52">
        <v>2897.47</v>
      </c>
      <c r="F1032" s="52">
        <v>4.0944799999999999</v>
      </c>
      <c r="G1032" s="52">
        <v>-19292.900000000001</v>
      </c>
      <c r="H1032" s="52">
        <v>0.49973000000000001</v>
      </c>
      <c r="I1032" s="52">
        <v>-6.8082000000000004E-2</v>
      </c>
      <c r="J1032" s="52">
        <v>90.2</v>
      </c>
      <c r="K1032" s="52">
        <v>90</v>
      </c>
      <c r="L1032" s="52">
        <v>88.5</v>
      </c>
      <c r="M1032" s="52">
        <v>23.5</v>
      </c>
      <c r="N1032" s="52">
        <v>0</v>
      </c>
      <c r="O1032" s="52">
        <v>86.2</v>
      </c>
      <c r="P1032" s="52">
        <v>20.974</v>
      </c>
      <c r="Q1032" s="52">
        <v>186.631</v>
      </c>
      <c r="R1032" s="52">
        <v>1.8310500000000001E-3</v>
      </c>
      <c r="S1032" s="52">
        <v>-0.121462</v>
      </c>
      <c r="T1032" s="52">
        <v>0.12099</v>
      </c>
    </row>
    <row r="1033" spans="1:20" x14ac:dyDescent="0.25">
      <c r="A1033">
        <v>1032</v>
      </c>
      <c r="B1033" s="1">
        <v>42189</v>
      </c>
      <c r="C1033" s="2">
        <v>0.14872685185185186</v>
      </c>
      <c r="D1033">
        <v>253.035</v>
      </c>
      <c r="E1033" s="52">
        <v>2896.54</v>
      </c>
      <c r="F1033" s="52">
        <v>5.0183099999999996</v>
      </c>
      <c r="G1033" s="52">
        <v>-20094.400000000001</v>
      </c>
      <c r="H1033" s="52">
        <v>0.49973000000000001</v>
      </c>
      <c r="I1033" s="52">
        <v>-6.8449700000000002E-2</v>
      </c>
      <c r="J1033" s="52">
        <v>90.2</v>
      </c>
      <c r="K1033" s="52">
        <v>90.5</v>
      </c>
      <c r="L1033" s="52">
        <v>90</v>
      </c>
      <c r="M1033" s="52">
        <v>23.5</v>
      </c>
      <c r="N1033" s="52">
        <v>0</v>
      </c>
      <c r="O1033" s="52">
        <v>86.2</v>
      </c>
      <c r="P1033" s="52">
        <v>20.985900000000001</v>
      </c>
      <c r="Q1033" s="52">
        <v>186.631</v>
      </c>
      <c r="R1033" s="52">
        <v>1.8310500000000001E-3</v>
      </c>
      <c r="S1033" s="52">
        <v>-0.121462</v>
      </c>
      <c r="T1033" s="52">
        <v>0.122331</v>
      </c>
    </row>
    <row r="1034" spans="1:20" x14ac:dyDescent="0.25">
      <c r="A1034">
        <v>1033</v>
      </c>
      <c r="B1034" s="1">
        <v>42189</v>
      </c>
      <c r="C1034" s="2">
        <v>0.15565972222222221</v>
      </c>
      <c r="D1034">
        <v>253.20099999999999</v>
      </c>
      <c r="E1034" s="52">
        <v>2899.33</v>
      </c>
      <c r="F1034" s="52">
        <v>8.0976599999999994</v>
      </c>
      <c r="G1034" s="52">
        <v>121695</v>
      </c>
      <c r="H1034" s="52">
        <v>0.49980400000000003</v>
      </c>
      <c r="I1034" s="52">
        <v>-6.71012E-2</v>
      </c>
      <c r="J1034" s="52">
        <v>90</v>
      </c>
      <c r="K1034" s="52">
        <v>91.1</v>
      </c>
      <c r="L1034" s="52">
        <v>90.6</v>
      </c>
      <c r="M1034" s="52">
        <v>23.5</v>
      </c>
      <c r="N1034" s="52">
        <v>0</v>
      </c>
      <c r="O1034" s="52">
        <v>86.2</v>
      </c>
      <c r="P1034" s="52">
        <v>21.021599999999999</v>
      </c>
      <c r="Q1034" s="52">
        <v>186.50700000000001</v>
      </c>
      <c r="R1034" s="52">
        <v>1.8310500000000001E-3</v>
      </c>
      <c r="S1034" s="52">
        <v>-0.121645</v>
      </c>
      <c r="T1034" s="52">
        <v>0.14296500000000001</v>
      </c>
    </row>
    <row r="1035" spans="1:20" x14ac:dyDescent="0.25">
      <c r="A1035">
        <v>1034</v>
      </c>
      <c r="B1035" s="1">
        <v>42189</v>
      </c>
      <c r="C1035" s="2">
        <v>0.16261574074074073</v>
      </c>
      <c r="D1035">
        <v>253.36699999999999</v>
      </c>
      <c r="E1035" s="52">
        <v>2899.33</v>
      </c>
      <c r="F1035" s="52">
        <v>8.0976599999999994</v>
      </c>
      <c r="G1035" s="52">
        <v>121695</v>
      </c>
      <c r="H1035" s="52">
        <v>0.49982199999999999</v>
      </c>
      <c r="I1035" s="52">
        <v>-6.71012E-2</v>
      </c>
      <c r="J1035" s="52">
        <v>89.8</v>
      </c>
      <c r="K1035" s="52">
        <v>90.1</v>
      </c>
      <c r="L1035" s="52">
        <v>88.8</v>
      </c>
      <c r="M1035" s="52">
        <v>23.6</v>
      </c>
      <c r="N1035" s="52">
        <v>0</v>
      </c>
      <c r="O1035" s="52">
        <v>86.2</v>
      </c>
      <c r="P1035" s="52">
        <v>21.021599999999999</v>
      </c>
      <c r="Q1035" s="52">
        <v>186.631</v>
      </c>
      <c r="R1035" s="52">
        <v>1.8310500000000001E-3</v>
      </c>
      <c r="S1035" s="52">
        <v>-0.121554</v>
      </c>
      <c r="T1035" s="52">
        <v>0.14924399999999999</v>
      </c>
    </row>
    <row r="1036" spans="1:20" x14ac:dyDescent="0.25">
      <c r="A1036">
        <v>1035</v>
      </c>
      <c r="B1036" s="1">
        <v>42189</v>
      </c>
      <c r="C1036" s="2">
        <v>0.1695601851851852</v>
      </c>
      <c r="D1036">
        <v>253.53299999999999</v>
      </c>
      <c r="E1036" s="52">
        <v>2896.54</v>
      </c>
      <c r="F1036" s="52">
        <v>5.0183099999999996</v>
      </c>
      <c r="G1036" s="52">
        <v>-19688.099999999999</v>
      </c>
      <c r="H1036" s="52">
        <v>0.49971199999999999</v>
      </c>
      <c r="I1036" s="52">
        <v>-6.8265900000000004E-2</v>
      </c>
      <c r="J1036" s="52">
        <v>89.8</v>
      </c>
      <c r="K1036" s="52">
        <v>89.5</v>
      </c>
      <c r="L1036" s="52">
        <v>89.1</v>
      </c>
      <c r="M1036" s="52">
        <v>23.5</v>
      </c>
      <c r="N1036" s="52">
        <v>0</v>
      </c>
      <c r="O1036" s="52">
        <v>86.1</v>
      </c>
      <c r="P1036" s="52">
        <v>20.974</v>
      </c>
      <c r="Q1036" s="52">
        <v>186.399</v>
      </c>
      <c r="R1036" s="52">
        <v>1.8310500000000001E-3</v>
      </c>
      <c r="S1036" s="52">
        <v>-0.12137100000000001</v>
      </c>
      <c r="T1036" s="52">
        <v>0.153054</v>
      </c>
    </row>
    <row r="1037" spans="1:20" x14ac:dyDescent="0.25">
      <c r="A1037">
        <v>1036</v>
      </c>
      <c r="B1037" s="1">
        <v>42189</v>
      </c>
      <c r="C1037" s="2">
        <v>0.17650462962962962</v>
      </c>
      <c r="D1037">
        <v>253.69900000000001</v>
      </c>
      <c r="E1037" s="52">
        <v>2898.4</v>
      </c>
      <c r="F1037" s="52">
        <v>8.0976599999999994</v>
      </c>
      <c r="G1037" s="52">
        <v>121695</v>
      </c>
      <c r="H1037" s="52">
        <v>0.49982199999999999</v>
      </c>
      <c r="I1037" s="52">
        <v>-6.7285200000000003E-2</v>
      </c>
      <c r="J1037" s="52">
        <v>89.6</v>
      </c>
      <c r="K1037" s="52">
        <v>91.1</v>
      </c>
      <c r="L1037" s="52">
        <v>90.5</v>
      </c>
      <c r="M1037" s="52">
        <v>23.6</v>
      </c>
      <c r="N1037" s="52">
        <v>0</v>
      </c>
      <c r="O1037" s="52">
        <v>86</v>
      </c>
      <c r="P1037" s="52">
        <v>21.021599999999999</v>
      </c>
      <c r="Q1037" s="52">
        <v>186.12</v>
      </c>
      <c r="R1037" s="52">
        <v>1.8310500000000001E-3</v>
      </c>
      <c r="S1037" s="52">
        <v>-0.121645</v>
      </c>
      <c r="T1037" s="52">
        <v>0.15570600000000001</v>
      </c>
    </row>
    <row r="1038" spans="1:20" x14ac:dyDescent="0.25">
      <c r="A1038">
        <v>1037</v>
      </c>
      <c r="B1038" s="1">
        <v>42189</v>
      </c>
      <c r="C1038" s="2">
        <v>0.1834375</v>
      </c>
      <c r="D1038">
        <v>253.86500000000001</v>
      </c>
      <c r="E1038" s="52">
        <v>2897.47</v>
      </c>
      <c r="F1038" s="52">
        <v>5.0183099999999996</v>
      </c>
      <c r="G1038" s="52">
        <v>42781.3</v>
      </c>
      <c r="H1038" s="52">
        <v>0.49973000000000001</v>
      </c>
      <c r="I1038" s="52">
        <v>-6.7469000000000001E-2</v>
      </c>
      <c r="J1038" s="52">
        <v>89.6</v>
      </c>
      <c r="K1038" s="52">
        <v>90.8</v>
      </c>
      <c r="L1038" s="52">
        <v>89.2</v>
      </c>
      <c r="M1038" s="52">
        <v>23.6</v>
      </c>
      <c r="N1038" s="52">
        <v>0</v>
      </c>
      <c r="O1038" s="52">
        <v>86.2</v>
      </c>
      <c r="P1038" s="52">
        <v>20.985900000000001</v>
      </c>
      <c r="Q1038" s="52">
        <v>186.352</v>
      </c>
      <c r="R1038" s="52">
        <v>1.8310500000000001E-3</v>
      </c>
      <c r="S1038" s="52">
        <v>-0.12128</v>
      </c>
      <c r="T1038" s="52">
        <v>0.15875400000000001</v>
      </c>
    </row>
    <row r="1039" spans="1:20" x14ac:dyDescent="0.25">
      <c r="A1039">
        <v>1038</v>
      </c>
      <c r="B1039" s="1">
        <v>42189</v>
      </c>
      <c r="C1039" s="2">
        <v>0.19039351851851852</v>
      </c>
      <c r="D1039">
        <v>254.03100000000001</v>
      </c>
      <c r="E1039" s="52">
        <v>2895.61</v>
      </c>
      <c r="F1039" s="52">
        <v>4.0944799999999999</v>
      </c>
      <c r="G1039" s="52">
        <v>-4582.37</v>
      </c>
      <c r="H1039" s="52">
        <v>0.49973000000000001</v>
      </c>
      <c r="I1039" s="52">
        <v>-6.8265900000000004E-2</v>
      </c>
      <c r="J1039" s="52">
        <v>90.3</v>
      </c>
      <c r="K1039" s="52">
        <v>89.7</v>
      </c>
      <c r="L1039" s="52">
        <v>88.4</v>
      </c>
      <c r="M1039" s="52">
        <v>23.5</v>
      </c>
      <c r="N1039" s="52">
        <v>0</v>
      </c>
      <c r="O1039" s="52">
        <v>86</v>
      </c>
      <c r="P1039" s="52">
        <v>20.985900000000001</v>
      </c>
      <c r="Q1039" s="52">
        <v>185.85599999999999</v>
      </c>
      <c r="R1039" s="52">
        <v>1.8310500000000001E-3</v>
      </c>
      <c r="S1039" s="52">
        <v>-0.12137100000000001</v>
      </c>
      <c r="T1039" s="52">
        <v>0.160552</v>
      </c>
    </row>
    <row r="1040" spans="1:20" x14ac:dyDescent="0.25">
      <c r="A1040">
        <v>1039</v>
      </c>
      <c r="B1040" s="1">
        <v>42189</v>
      </c>
      <c r="C1040" s="2">
        <v>0.19733796296296294</v>
      </c>
      <c r="D1040">
        <v>254.197</v>
      </c>
      <c r="E1040" s="52">
        <v>2899.33</v>
      </c>
      <c r="F1040" s="52">
        <v>4.0944799999999999</v>
      </c>
      <c r="G1040" s="52">
        <v>-19490.5</v>
      </c>
      <c r="H1040" s="52">
        <v>0.49973000000000001</v>
      </c>
      <c r="I1040" s="52">
        <v>-6.8265900000000004E-2</v>
      </c>
      <c r="J1040" s="52">
        <v>91.5</v>
      </c>
      <c r="K1040" s="52">
        <v>90</v>
      </c>
      <c r="L1040" s="52">
        <v>90.2</v>
      </c>
      <c r="M1040" s="52">
        <v>23.5</v>
      </c>
      <c r="N1040" s="52">
        <v>0</v>
      </c>
      <c r="O1040" s="52">
        <v>85.9</v>
      </c>
      <c r="P1040" s="52">
        <v>20.974</v>
      </c>
      <c r="Q1040" s="52">
        <v>185.85599999999999</v>
      </c>
      <c r="R1040" s="52">
        <v>1.8310500000000001E-3</v>
      </c>
      <c r="S1040" s="52">
        <v>-0.12128</v>
      </c>
      <c r="T1040" s="52">
        <v>0.16198399999999999</v>
      </c>
    </row>
    <row r="1041" spans="1:20" x14ac:dyDescent="0.25">
      <c r="A1041">
        <v>1040</v>
      </c>
      <c r="B1041" s="1">
        <v>42189</v>
      </c>
      <c r="C1041" s="2">
        <v>0.20427083333333332</v>
      </c>
      <c r="D1041">
        <v>254.363</v>
      </c>
      <c r="E1041" s="52">
        <v>2900.26</v>
      </c>
      <c r="F1041" s="52">
        <v>4.0944799999999999</v>
      </c>
      <c r="G1041" s="52">
        <v>-19408.5</v>
      </c>
      <c r="H1041" s="52">
        <v>0.49973000000000001</v>
      </c>
      <c r="I1041" s="52">
        <v>-6.7898200000000006E-2</v>
      </c>
      <c r="J1041" s="52">
        <v>91.5</v>
      </c>
      <c r="K1041" s="52">
        <v>91.3</v>
      </c>
      <c r="L1041" s="52">
        <v>90.2</v>
      </c>
      <c r="M1041" s="52">
        <v>23.6</v>
      </c>
      <c r="N1041" s="52">
        <v>0</v>
      </c>
      <c r="O1041" s="52">
        <v>86</v>
      </c>
      <c r="P1041" s="52">
        <v>20.974</v>
      </c>
      <c r="Q1041" s="52">
        <v>186.011</v>
      </c>
      <c r="R1041" s="52">
        <v>1.8310500000000001E-3</v>
      </c>
      <c r="S1041" s="52">
        <v>-0.121158</v>
      </c>
      <c r="T1041" s="52">
        <v>0.16311200000000001</v>
      </c>
    </row>
    <row r="1042" spans="1:20" x14ac:dyDescent="0.25">
      <c r="A1042">
        <v>1041</v>
      </c>
      <c r="B1042" s="1">
        <v>42189</v>
      </c>
      <c r="C1042" s="2">
        <v>0.21122685185185186</v>
      </c>
      <c r="D1042">
        <v>254.529</v>
      </c>
      <c r="E1042" s="52">
        <v>2901.19</v>
      </c>
      <c r="F1042" s="52">
        <v>6.25</v>
      </c>
      <c r="G1042" s="52">
        <v>121695</v>
      </c>
      <c r="H1042" s="52">
        <v>0.49976700000000002</v>
      </c>
      <c r="I1042" s="52">
        <v>-6.7652900000000002E-2</v>
      </c>
      <c r="J1042" s="52">
        <v>91.2</v>
      </c>
      <c r="K1042" s="52">
        <v>90.3</v>
      </c>
      <c r="L1042" s="52">
        <v>88.6</v>
      </c>
      <c r="M1042" s="52">
        <v>23.6</v>
      </c>
      <c r="N1042" s="52">
        <v>0</v>
      </c>
      <c r="O1042" s="52">
        <v>86.1</v>
      </c>
      <c r="P1042" s="52">
        <v>21.009699999999999</v>
      </c>
      <c r="Q1042" s="52">
        <v>185.85599999999999</v>
      </c>
      <c r="R1042" s="52">
        <v>1.8310500000000001E-3</v>
      </c>
      <c r="S1042" s="52">
        <v>-0.121158</v>
      </c>
      <c r="T1042" s="52">
        <v>0.163965</v>
      </c>
    </row>
    <row r="1043" spans="1:20" x14ac:dyDescent="0.25">
      <c r="A1043">
        <v>1042</v>
      </c>
      <c r="B1043" s="1">
        <v>42189</v>
      </c>
      <c r="C1043" s="2">
        <v>0.21817129629629628</v>
      </c>
      <c r="D1043">
        <v>254.69499999999999</v>
      </c>
      <c r="E1043" s="52">
        <v>2895.61</v>
      </c>
      <c r="F1043" s="52">
        <v>5.0183099999999996</v>
      </c>
      <c r="G1043" s="52">
        <v>-19363.7</v>
      </c>
      <c r="H1043" s="52">
        <v>0.49971199999999999</v>
      </c>
      <c r="I1043" s="52">
        <v>-6.8265900000000004E-2</v>
      </c>
      <c r="J1043" s="52">
        <v>90.7</v>
      </c>
      <c r="K1043" s="52">
        <v>89.3</v>
      </c>
      <c r="L1043" s="52">
        <v>89.6</v>
      </c>
      <c r="M1043" s="52">
        <v>23.6</v>
      </c>
      <c r="N1043" s="52">
        <v>0</v>
      </c>
      <c r="O1043" s="52">
        <v>86</v>
      </c>
      <c r="P1043" s="52">
        <v>20.974</v>
      </c>
      <c r="Q1043" s="52">
        <v>185.732</v>
      </c>
      <c r="R1043" s="52">
        <v>2.4414100000000002E-3</v>
      </c>
      <c r="S1043" s="52">
        <v>-0.121158</v>
      </c>
      <c r="T1043" s="52">
        <v>0.16512399999999999</v>
      </c>
    </row>
    <row r="1044" spans="1:20" x14ac:dyDescent="0.25">
      <c r="A1044">
        <v>1043</v>
      </c>
      <c r="B1044" s="1">
        <v>42189</v>
      </c>
      <c r="C1044" s="2">
        <v>0.22511574074074073</v>
      </c>
      <c r="D1044">
        <v>254.86099999999999</v>
      </c>
      <c r="E1044" s="52">
        <v>2898.4</v>
      </c>
      <c r="F1044" s="52">
        <v>5.0183099999999996</v>
      </c>
      <c r="G1044" s="52">
        <v>-19374.900000000001</v>
      </c>
      <c r="H1044" s="52">
        <v>0.49971199999999999</v>
      </c>
      <c r="I1044" s="52">
        <v>-6.8082000000000004E-2</v>
      </c>
      <c r="J1044" s="52">
        <v>90.8</v>
      </c>
      <c r="K1044" s="52">
        <v>91.2</v>
      </c>
      <c r="L1044" s="52">
        <v>90.6</v>
      </c>
      <c r="M1044" s="52">
        <v>23.6</v>
      </c>
      <c r="N1044" s="52">
        <v>0</v>
      </c>
      <c r="O1044" s="52">
        <v>86</v>
      </c>
      <c r="P1044" s="52">
        <v>20.974</v>
      </c>
      <c r="Q1044" s="52">
        <v>185.732</v>
      </c>
      <c r="R1044" s="52">
        <v>1.8310500000000001E-3</v>
      </c>
      <c r="S1044" s="52">
        <v>-0.12106600000000001</v>
      </c>
      <c r="T1044" s="52">
        <v>0.16588600000000001</v>
      </c>
    </row>
    <row r="1045" spans="1:20" x14ac:dyDescent="0.25">
      <c r="A1045">
        <v>1044</v>
      </c>
      <c r="B1045" s="1">
        <v>42189</v>
      </c>
      <c r="C1045" s="2">
        <v>0.23204861111111111</v>
      </c>
      <c r="D1045">
        <v>255.02699999999999</v>
      </c>
      <c r="E1045" s="52">
        <v>2898.4</v>
      </c>
      <c r="F1045" s="52">
        <v>5.0183099999999996</v>
      </c>
      <c r="G1045" s="52">
        <v>-19956.5</v>
      </c>
      <c r="H1045" s="52">
        <v>0.49973000000000001</v>
      </c>
      <c r="I1045" s="52">
        <v>-6.7898200000000006E-2</v>
      </c>
      <c r="J1045" s="52">
        <v>91.3</v>
      </c>
      <c r="K1045" s="52">
        <v>89.9</v>
      </c>
      <c r="L1045" s="52">
        <v>89</v>
      </c>
      <c r="M1045" s="52">
        <v>23.6</v>
      </c>
      <c r="N1045" s="52">
        <v>0</v>
      </c>
      <c r="O1045" s="52">
        <v>86</v>
      </c>
      <c r="P1045" s="52">
        <v>20.974</v>
      </c>
      <c r="Q1045" s="52">
        <v>186.12</v>
      </c>
      <c r="R1045" s="52">
        <v>2.4414100000000002E-3</v>
      </c>
      <c r="S1045" s="52">
        <v>-0.12106600000000001</v>
      </c>
      <c r="T1045" s="52">
        <v>0.16683000000000001</v>
      </c>
    </row>
    <row r="1046" spans="1:20" x14ac:dyDescent="0.25">
      <c r="A1046">
        <v>1045</v>
      </c>
      <c r="B1046" s="1">
        <v>42189</v>
      </c>
      <c r="C1046" s="2">
        <v>0.23900462962962962</v>
      </c>
      <c r="D1046">
        <v>255.19300000000001</v>
      </c>
      <c r="E1046" s="52">
        <v>2900.26</v>
      </c>
      <c r="F1046" s="52">
        <v>4.0944799999999999</v>
      </c>
      <c r="G1046" s="52">
        <v>-19561.3</v>
      </c>
      <c r="H1046" s="52">
        <v>0.49973000000000001</v>
      </c>
      <c r="I1046" s="52">
        <v>-6.8265900000000004E-2</v>
      </c>
      <c r="J1046" s="52">
        <v>91.3</v>
      </c>
      <c r="K1046" s="52">
        <v>91.3</v>
      </c>
      <c r="L1046" s="52">
        <v>88.8</v>
      </c>
      <c r="M1046" s="52">
        <v>23.6</v>
      </c>
      <c r="N1046" s="52">
        <v>0</v>
      </c>
      <c r="O1046" s="52">
        <v>86.2</v>
      </c>
      <c r="P1046" s="52">
        <v>20.974</v>
      </c>
      <c r="Q1046" s="52">
        <v>186.244</v>
      </c>
      <c r="R1046" s="52">
        <v>1.8310500000000001E-3</v>
      </c>
      <c r="S1046" s="52">
        <v>-0.121158</v>
      </c>
      <c r="T1046" s="52">
        <v>0.16759199999999999</v>
      </c>
    </row>
    <row r="1047" spans="1:20" x14ac:dyDescent="0.25">
      <c r="A1047">
        <v>1046</v>
      </c>
      <c r="B1047" s="1">
        <v>42189</v>
      </c>
      <c r="C1047" s="2">
        <v>0.24594907407407407</v>
      </c>
      <c r="D1047">
        <v>255.35900000000001</v>
      </c>
      <c r="E1047" s="52">
        <v>2900.26</v>
      </c>
      <c r="F1047" s="52">
        <v>4.0944799999999999</v>
      </c>
      <c r="G1047" s="52">
        <v>-19896.8</v>
      </c>
      <c r="H1047" s="52">
        <v>0.49973000000000001</v>
      </c>
      <c r="I1047" s="52">
        <v>-6.8265900000000004E-2</v>
      </c>
      <c r="J1047" s="52">
        <v>91.3</v>
      </c>
      <c r="K1047" s="52">
        <v>90.6</v>
      </c>
      <c r="L1047" s="52">
        <v>90.9</v>
      </c>
      <c r="M1047" s="52">
        <v>23.5</v>
      </c>
      <c r="N1047" s="52">
        <v>0</v>
      </c>
      <c r="O1047" s="52">
        <v>86.2</v>
      </c>
      <c r="P1047" s="52">
        <v>20.974</v>
      </c>
      <c r="Q1047" s="52">
        <v>186.244</v>
      </c>
      <c r="R1047" s="52">
        <v>1.8310500000000001E-3</v>
      </c>
      <c r="S1047" s="52">
        <v>-0.120975</v>
      </c>
      <c r="T1047" s="52">
        <v>0.168354</v>
      </c>
    </row>
    <row r="1048" spans="1:20" x14ac:dyDescent="0.25">
      <c r="A1048">
        <v>1047</v>
      </c>
      <c r="B1048" s="1">
        <v>42189</v>
      </c>
      <c r="C1048" s="2">
        <v>0.25288194444444445</v>
      </c>
      <c r="D1048">
        <v>255.52500000000001</v>
      </c>
      <c r="E1048" s="52">
        <v>2900.26</v>
      </c>
      <c r="F1048" s="52">
        <v>5.0183099999999996</v>
      </c>
      <c r="G1048" s="52">
        <v>-20072</v>
      </c>
      <c r="H1048" s="52">
        <v>0.49973000000000001</v>
      </c>
      <c r="I1048" s="52">
        <v>-6.7898200000000006E-2</v>
      </c>
      <c r="J1048" s="52">
        <v>91.3</v>
      </c>
      <c r="K1048" s="52">
        <v>89.5</v>
      </c>
      <c r="L1048" s="52">
        <v>89.9</v>
      </c>
      <c r="M1048" s="52">
        <v>23.6</v>
      </c>
      <c r="N1048" s="52">
        <v>0</v>
      </c>
      <c r="O1048" s="52">
        <v>86.3</v>
      </c>
      <c r="P1048" s="52">
        <v>20.985900000000001</v>
      </c>
      <c r="Q1048" s="52">
        <v>186.352</v>
      </c>
      <c r="R1048" s="52">
        <v>1.8310500000000001E-3</v>
      </c>
      <c r="S1048" s="52">
        <v>-0.120975</v>
      </c>
      <c r="T1048" s="52">
        <v>0.169208</v>
      </c>
    </row>
    <row r="1049" spans="1:20" x14ac:dyDescent="0.25">
      <c r="A1049">
        <v>1048</v>
      </c>
      <c r="B1049" s="1">
        <v>42189</v>
      </c>
      <c r="C1049" s="2">
        <v>0.25983796296296297</v>
      </c>
      <c r="D1049">
        <v>255.691</v>
      </c>
      <c r="E1049" s="52">
        <v>2902.44</v>
      </c>
      <c r="F1049" s="52">
        <v>8.0976599999999994</v>
      </c>
      <c r="G1049" s="52">
        <v>121695</v>
      </c>
      <c r="H1049" s="52">
        <v>0.49982199999999999</v>
      </c>
      <c r="I1049" s="52">
        <v>-6.7285200000000003E-2</v>
      </c>
      <c r="J1049" s="52">
        <v>91.5</v>
      </c>
      <c r="K1049" s="52">
        <v>91.6</v>
      </c>
      <c r="L1049" s="52">
        <v>88.5</v>
      </c>
      <c r="M1049" s="52">
        <v>23.5</v>
      </c>
      <c r="N1049" s="52">
        <v>0</v>
      </c>
      <c r="O1049" s="52">
        <v>86.1</v>
      </c>
      <c r="P1049" s="52">
        <v>21.021599999999999</v>
      </c>
      <c r="Q1049" s="52">
        <v>186.244</v>
      </c>
      <c r="R1049" s="52">
        <v>1.8310500000000001E-3</v>
      </c>
      <c r="S1049" s="52">
        <v>-0.12128</v>
      </c>
      <c r="T1049" s="52">
        <v>0.169574</v>
      </c>
    </row>
    <row r="1050" spans="1:20" x14ac:dyDescent="0.25">
      <c r="A1050">
        <v>1049</v>
      </c>
      <c r="B1050" s="1">
        <v>42189</v>
      </c>
      <c r="C1050" s="2">
        <v>0.26678240740740738</v>
      </c>
      <c r="D1050">
        <v>255.857</v>
      </c>
      <c r="E1050" s="52">
        <v>2901.19</v>
      </c>
      <c r="F1050" s="52">
        <v>8.0976599999999994</v>
      </c>
      <c r="G1050" s="52">
        <v>121695</v>
      </c>
      <c r="H1050" s="52">
        <v>0.49980400000000003</v>
      </c>
      <c r="I1050" s="52">
        <v>-6.7469000000000001E-2</v>
      </c>
      <c r="J1050" s="52">
        <v>91.5</v>
      </c>
      <c r="K1050" s="52">
        <v>90.8</v>
      </c>
      <c r="L1050" s="52">
        <v>89.7</v>
      </c>
      <c r="M1050" s="52">
        <v>23.5</v>
      </c>
      <c r="N1050" s="52">
        <v>0</v>
      </c>
      <c r="O1050" s="52">
        <v>86</v>
      </c>
      <c r="P1050" s="52">
        <v>21.021599999999999</v>
      </c>
      <c r="Q1050" s="52">
        <v>186.12</v>
      </c>
      <c r="R1050" s="52">
        <v>1.8310500000000001E-3</v>
      </c>
      <c r="S1050" s="52">
        <v>-0.12128</v>
      </c>
      <c r="T1050" s="52">
        <v>0.17033599999999999</v>
      </c>
    </row>
    <row r="1051" spans="1:20" x14ac:dyDescent="0.25">
      <c r="A1051">
        <v>1050</v>
      </c>
      <c r="B1051" s="1">
        <v>42189</v>
      </c>
      <c r="C1051" s="2">
        <v>0.27372685185185186</v>
      </c>
      <c r="D1051">
        <v>256.02300000000002</v>
      </c>
      <c r="E1051" s="52">
        <v>2898.4</v>
      </c>
      <c r="F1051" s="52">
        <v>5.0183099999999996</v>
      </c>
      <c r="G1051" s="52">
        <v>-19896.8</v>
      </c>
      <c r="H1051" s="52">
        <v>0.49973000000000001</v>
      </c>
      <c r="I1051" s="52">
        <v>-6.8082000000000004E-2</v>
      </c>
      <c r="J1051" s="52">
        <v>91.6</v>
      </c>
      <c r="K1051" s="52">
        <v>89.9</v>
      </c>
      <c r="L1051" s="52">
        <v>90.4</v>
      </c>
      <c r="M1051" s="52">
        <v>23.5</v>
      </c>
      <c r="N1051" s="52">
        <v>0</v>
      </c>
      <c r="O1051" s="52">
        <v>86.1</v>
      </c>
      <c r="P1051" s="52">
        <v>20.985900000000001</v>
      </c>
      <c r="Q1051" s="52">
        <v>186.12</v>
      </c>
      <c r="R1051" s="52">
        <v>1.8310500000000001E-3</v>
      </c>
      <c r="S1051" s="52">
        <v>-0.120883</v>
      </c>
      <c r="T1051" s="52">
        <v>0.17127999999999999</v>
      </c>
    </row>
    <row r="1052" spans="1:20" x14ac:dyDescent="0.25">
      <c r="A1052">
        <v>1051</v>
      </c>
      <c r="B1052" s="1">
        <v>42189</v>
      </c>
      <c r="C1052" s="2">
        <v>0.28065972222222224</v>
      </c>
      <c r="D1052">
        <v>256.18900000000002</v>
      </c>
      <c r="E1052" s="52">
        <v>2898.4</v>
      </c>
      <c r="F1052" s="52">
        <v>5.0183099999999996</v>
      </c>
      <c r="G1052" s="52">
        <v>-19863.3</v>
      </c>
      <c r="H1052" s="52">
        <v>0.49973000000000001</v>
      </c>
      <c r="I1052" s="52">
        <v>-6.8082000000000004E-2</v>
      </c>
      <c r="J1052" s="52">
        <v>91.6</v>
      </c>
      <c r="K1052" s="52">
        <v>90.9</v>
      </c>
      <c r="L1052" s="52">
        <v>88.6</v>
      </c>
      <c r="M1052" s="52">
        <v>23.5</v>
      </c>
      <c r="N1052" s="52">
        <v>0</v>
      </c>
      <c r="O1052" s="52">
        <v>86.1</v>
      </c>
      <c r="P1052" s="52">
        <v>20.974</v>
      </c>
      <c r="Q1052" s="52">
        <v>186.011</v>
      </c>
      <c r="R1052" s="52">
        <v>1.8310500000000001E-3</v>
      </c>
      <c r="S1052" s="52">
        <v>-0.120883</v>
      </c>
      <c r="T1052" s="52">
        <v>0.17195099999999999</v>
      </c>
    </row>
    <row r="1053" spans="1:20" x14ac:dyDescent="0.25">
      <c r="A1053">
        <v>1052</v>
      </c>
      <c r="B1053" s="1">
        <v>42189</v>
      </c>
      <c r="C1053" s="2">
        <v>0.28761574074074076</v>
      </c>
      <c r="D1053">
        <v>256.35500000000002</v>
      </c>
      <c r="E1053" s="52">
        <v>2902.44</v>
      </c>
      <c r="F1053" s="52">
        <v>8.0976599999999994</v>
      </c>
      <c r="G1053" s="52">
        <v>121695</v>
      </c>
      <c r="H1053" s="52">
        <v>0.49982199999999999</v>
      </c>
      <c r="I1053" s="52">
        <v>-6.7469000000000001E-2</v>
      </c>
      <c r="J1053" s="52">
        <v>91.6</v>
      </c>
      <c r="K1053" s="52">
        <v>90</v>
      </c>
      <c r="L1053" s="52">
        <v>89.4</v>
      </c>
      <c r="M1053" s="52">
        <v>23.5</v>
      </c>
      <c r="N1053" s="52">
        <v>0</v>
      </c>
      <c r="O1053" s="52">
        <v>86</v>
      </c>
      <c r="P1053" s="52">
        <v>21.0335</v>
      </c>
      <c r="Q1053" s="52">
        <v>185.732</v>
      </c>
      <c r="R1053" s="52">
        <v>1.8310500000000001E-3</v>
      </c>
      <c r="S1053" s="52">
        <v>-0.121158</v>
      </c>
      <c r="T1053" s="52">
        <v>0.17243900000000001</v>
      </c>
    </row>
    <row r="1054" spans="1:20" x14ac:dyDescent="0.25">
      <c r="A1054">
        <v>1053</v>
      </c>
      <c r="B1054" s="1">
        <v>42189</v>
      </c>
      <c r="C1054" s="2">
        <v>0.29456018518518517</v>
      </c>
      <c r="D1054">
        <v>256.52100000000002</v>
      </c>
      <c r="E1054" s="52">
        <v>2902.44</v>
      </c>
      <c r="F1054" s="52">
        <v>8.0976599999999994</v>
      </c>
      <c r="G1054" s="52">
        <v>121695</v>
      </c>
      <c r="H1054" s="52">
        <v>0.49980400000000003</v>
      </c>
      <c r="I1054" s="52">
        <v>-6.7285200000000003E-2</v>
      </c>
      <c r="J1054" s="52">
        <v>91.3</v>
      </c>
      <c r="K1054" s="52">
        <v>89.6</v>
      </c>
      <c r="L1054" s="52">
        <v>90.8</v>
      </c>
      <c r="M1054" s="52">
        <v>23.6</v>
      </c>
      <c r="N1054" s="52">
        <v>0</v>
      </c>
      <c r="O1054" s="52">
        <v>85.9</v>
      </c>
      <c r="P1054" s="52">
        <v>21.021599999999999</v>
      </c>
      <c r="Q1054" s="52">
        <v>185.732</v>
      </c>
      <c r="R1054" s="52">
        <v>1.8310500000000001E-3</v>
      </c>
      <c r="S1054" s="52">
        <v>-0.12106600000000001</v>
      </c>
      <c r="T1054" s="52">
        <v>0.17301800000000001</v>
      </c>
    </row>
    <row r="1055" spans="1:20" x14ac:dyDescent="0.25">
      <c r="A1055">
        <v>1054</v>
      </c>
      <c r="B1055" s="1">
        <v>42189</v>
      </c>
      <c r="C1055" s="2">
        <v>0.30150462962962959</v>
      </c>
      <c r="D1055">
        <v>256.68700000000001</v>
      </c>
      <c r="E1055" s="52">
        <v>2900.26</v>
      </c>
      <c r="F1055" s="52">
        <v>4.0944799999999999</v>
      </c>
      <c r="G1055" s="52">
        <v>-5022.2700000000004</v>
      </c>
      <c r="H1055" s="52">
        <v>0.49973000000000001</v>
      </c>
      <c r="I1055" s="52">
        <v>-6.7898200000000006E-2</v>
      </c>
      <c r="J1055" s="52">
        <v>91.2</v>
      </c>
      <c r="K1055" s="52">
        <v>91.4</v>
      </c>
      <c r="L1055" s="52">
        <v>89.3</v>
      </c>
      <c r="M1055" s="52">
        <v>23.5</v>
      </c>
      <c r="N1055" s="52">
        <v>0</v>
      </c>
      <c r="O1055" s="52">
        <v>86.1</v>
      </c>
      <c r="P1055" s="52">
        <v>20.974</v>
      </c>
      <c r="Q1055" s="52">
        <v>185.85599999999999</v>
      </c>
      <c r="R1055" s="52">
        <v>1.8310500000000001E-3</v>
      </c>
      <c r="S1055" s="52">
        <v>-0.120792</v>
      </c>
      <c r="T1055" s="52">
        <v>0.17414499999999999</v>
      </c>
    </row>
    <row r="1056" spans="1:20" x14ac:dyDescent="0.25">
      <c r="A1056">
        <v>1055</v>
      </c>
      <c r="B1056" s="1">
        <v>42189</v>
      </c>
      <c r="C1056" s="2">
        <v>0.30844907407407407</v>
      </c>
      <c r="D1056">
        <v>256.85300000000001</v>
      </c>
      <c r="E1056" s="52">
        <v>2899.33</v>
      </c>
      <c r="F1056" s="52">
        <v>4.0944799999999999</v>
      </c>
      <c r="G1056" s="52">
        <v>-19374.900000000001</v>
      </c>
      <c r="H1056" s="52">
        <v>0.49971199999999999</v>
      </c>
      <c r="I1056" s="52">
        <v>-6.8265900000000004E-2</v>
      </c>
      <c r="J1056" s="52">
        <v>91.1</v>
      </c>
      <c r="K1056" s="52">
        <v>90.8</v>
      </c>
      <c r="L1056" s="52">
        <v>88.4</v>
      </c>
      <c r="M1056" s="52">
        <v>23.5</v>
      </c>
      <c r="N1056" s="52">
        <v>0</v>
      </c>
      <c r="O1056" s="52">
        <v>86</v>
      </c>
      <c r="P1056" s="52">
        <v>20.974</v>
      </c>
      <c r="Q1056" s="52">
        <v>186.011</v>
      </c>
      <c r="R1056" s="52">
        <v>1.8310500000000001E-3</v>
      </c>
      <c r="S1056" s="52">
        <v>-0.120883</v>
      </c>
      <c r="T1056" s="52">
        <v>0.17490700000000001</v>
      </c>
    </row>
    <row r="1057" spans="1:20" x14ac:dyDescent="0.25">
      <c r="A1057">
        <v>1056</v>
      </c>
      <c r="B1057" s="1">
        <v>42189</v>
      </c>
      <c r="C1057" s="2">
        <v>0.31539351851851855</v>
      </c>
      <c r="D1057">
        <v>257.01900000000001</v>
      </c>
      <c r="E1057" s="52">
        <v>2900.26</v>
      </c>
      <c r="F1057" s="52">
        <v>5.0183099999999996</v>
      </c>
      <c r="G1057" s="52">
        <v>-19583.7</v>
      </c>
      <c r="H1057" s="52">
        <v>0.49973000000000001</v>
      </c>
      <c r="I1057" s="52">
        <v>-6.8449700000000002E-2</v>
      </c>
      <c r="J1057" s="52">
        <v>90.9</v>
      </c>
      <c r="K1057" s="52">
        <v>89.5</v>
      </c>
      <c r="L1057" s="52">
        <v>90.3</v>
      </c>
      <c r="M1057" s="52">
        <v>23.4</v>
      </c>
      <c r="N1057" s="52">
        <v>0</v>
      </c>
      <c r="O1057" s="52">
        <v>86.3</v>
      </c>
      <c r="P1057" s="52">
        <v>20.974</v>
      </c>
      <c r="Q1057" s="52">
        <v>185.887</v>
      </c>
      <c r="R1057" s="52">
        <v>1.8310500000000001E-3</v>
      </c>
      <c r="S1057" s="52">
        <v>-0.1207</v>
      </c>
      <c r="T1057" s="52">
        <v>0.17527300000000001</v>
      </c>
    </row>
    <row r="1058" spans="1:20" x14ac:dyDescent="0.25">
      <c r="A1058">
        <v>1057</v>
      </c>
      <c r="B1058" s="1">
        <v>42189</v>
      </c>
      <c r="C1058" s="2">
        <v>0.32233796296296297</v>
      </c>
      <c r="D1058">
        <v>257.185</v>
      </c>
      <c r="E1058" s="52">
        <v>2903.37</v>
      </c>
      <c r="F1058" s="52">
        <v>8.0976599999999994</v>
      </c>
      <c r="G1058" s="52">
        <v>121695</v>
      </c>
      <c r="H1058" s="52">
        <v>0.49980400000000003</v>
      </c>
      <c r="I1058" s="52">
        <v>-6.71012E-2</v>
      </c>
      <c r="J1058" s="52">
        <v>91</v>
      </c>
      <c r="K1058" s="52">
        <v>90.5</v>
      </c>
      <c r="L1058" s="52">
        <v>90.5</v>
      </c>
      <c r="M1058" s="52">
        <v>23.4</v>
      </c>
      <c r="N1058" s="52">
        <v>0</v>
      </c>
      <c r="O1058" s="52">
        <v>86.3</v>
      </c>
      <c r="P1058" s="52">
        <v>21.021599999999999</v>
      </c>
      <c r="Q1058" s="52">
        <v>186.12</v>
      </c>
      <c r="R1058" s="52">
        <v>1.8310500000000001E-3</v>
      </c>
      <c r="S1058" s="52">
        <v>-0.122042</v>
      </c>
      <c r="T1058" s="52">
        <v>0.17566899999999999</v>
      </c>
    </row>
    <row r="1059" spans="1:20" x14ac:dyDescent="0.25">
      <c r="A1059">
        <v>1058</v>
      </c>
      <c r="B1059" s="1">
        <v>42189</v>
      </c>
      <c r="C1059" s="2">
        <v>0.32927083333333335</v>
      </c>
      <c r="D1059">
        <v>257.351</v>
      </c>
      <c r="E1059" s="52">
        <v>2903.37</v>
      </c>
      <c r="F1059" s="52">
        <v>8.0976599999999994</v>
      </c>
      <c r="G1059" s="52">
        <v>121695</v>
      </c>
      <c r="H1059" s="52">
        <v>0.49980400000000003</v>
      </c>
      <c r="I1059" s="52">
        <v>-6.71012E-2</v>
      </c>
      <c r="J1059" s="52">
        <v>91</v>
      </c>
      <c r="K1059" s="52">
        <v>91.5</v>
      </c>
      <c r="L1059" s="52">
        <v>88.6</v>
      </c>
      <c r="M1059" s="52">
        <v>23.5</v>
      </c>
      <c r="N1059" s="52">
        <v>0</v>
      </c>
      <c r="O1059" s="52">
        <v>86.3</v>
      </c>
      <c r="P1059" s="52">
        <v>21.021599999999999</v>
      </c>
      <c r="Q1059" s="52">
        <v>186.12</v>
      </c>
      <c r="R1059" s="52">
        <v>1.8310500000000001E-3</v>
      </c>
      <c r="S1059" s="52">
        <v>-0.12128</v>
      </c>
      <c r="T1059" s="52">
        <v>0.17634</v>
      </c>
    </row>
    <row r="1060" spans="1:20" x14ac:dyDescent="0.25">
      <c r="A1060">
        <v>1059</v>
      </c>
      <c r="B1060" s="1">
        <v>42189</v>
      </c>
      <c r="C1060" s="2">
        <v>0.33622685185185186</v>
      </c>
      <c r="D1060">
        <v>257.517</v>
      </c>
      <c r="E1060" s="52">
        <v>2903.37</v>
      </c>
      <c r="F1060" s="52">
        <v>8.0976599999999994</v>
      </c>
      <c r="G1060" s="52">
        <v>121695</v>
      </c>
      <c r="H1060" s="52">
        <v>0.49980400000000003</v>
      </c>
      <c r="I1060" s="52">
        <v>-6.7469000000000001E-2</v>
      </c>
      <c r="J1060" s="52">
        <v>90.8</v>
      </c>
      <c r="K1060" s="52">
        <v>90.2</v>
      </c>
      <c r="L1060" s="52">
        <v>89.3</v>
      </c>
      <c r="M1060" s="52">
        <v>23.5</v>
      </c>
      <c r="N1060" s="52">
        <v>0</v>
      </c>
      <c r="O1060" s="52">
        <v>86.3</v>
      </c>
      <c r="P1060" s="52">
        <v>21.021599999999999</v>
      </c>
      <c r="Q1060" s="52">
        <v>185.887</v>
      </c>
      <c r="R1060" s="52">
        <v>1.8310500000000001E-3</v>
      </c>
      <c r="S1060" s="52">
        <v>-0.120975</v>
      </c>
      <c r="T1060" s="52">
        <v>0.176706</v>
      </c>
    </row>
    <row r="1061" spans="1:20" x14ac:dyDescent="0.25">
      <c r="A1061">
        <v>1060</v>
      </c>
      <c r="B1061" s="1">
        <v>42189</v>
      </c>
      <c r="C1061" s="2">
        <v>0.34317129629629628</v>
      </c>
      <c r="D1061">
        <v>257.68299999999999</v>
      </c>
      <c r="E1061" s="52">
        <v>2902.44</v>
      </c>
      <c r="F1061" s="52">
        <v>8.0976599999999994</v>
      </c>
      <c r="G1061" s="52">
        <v>121695</v>
      </c>
      <c r="H1061" s="52">
        <v>0.49982199999999999</v>
      </c>
      <c r="I1061" s="52">
        <v>-6.71012E-2</v>
      </c>
      <c r="J1061" s="52">
        <v>90.6</v>
      </c>
      <c r="K1061" s="52">
        <v>89.4</v>
      </c>
      <c r="L1061" s="52">
        <v>90.5</v>
      </c>
      <c r="M1061" s="52">
        <v>23.6</v>
      </c>
      <c r="N1061" s="52">
        <v>0</v>
      </c>
      <c r="O1061" s="52">
        <v>86.3</v>
      </c>
      <c r="P1061" s="52">
        <v>21.021599999999999</v>
      </c>
      <c r="Q1061" s="52">
        <v>186.011</v>
      </c>
      <c r="R1061" s="52">
        <v>1.8310500000000001E-3</v>
      </c>
      <c r="S1061" s="52">
        <v>-0.120883</v>
      </c>
      <c r="T1061" s="52">
        <v>0.17710200000000001</v>
      </c>
    </row>
    <row r="1062" spans="1:20" x14ac:dyDescent="0.25">
      <c r="A1062">
        <v>1061</v>
      </c>
      <c r="B1062" s="1">
        <v>42189</v>
      </c>
      <c r="C1062" s="2">
        <v>0.35011574074074076</v>
      </c>
      <c r="D1062">
        <v>257.84899999999999</v>
      </c>
      <c r="E1062" s="52">
        <v>2897.47</v>
      </c>
      <c r="F1062" s="52">
        <v>4.0944799999999999</v>
      </c>
      <c r="G1062" s="52">
        <v>-19374.900000000001</v>
      </c>
      <c r="H1062" s="52">
        <v>0.49973000000000001</v>
      </c>
      <c r="I1062" s="52">
        <v>-6.8082000000000004E-2</v>
      </c>
      <c r="J1062" s="52">
        <v>90.8</v>
      </c>
      <c r="K1062" s="52">
        <v>91.2</v>
      </c>
      <c r="L1062" s="52">
        <v>88.6</v>
      </c>
      <c r="M1062" s="52">
        <v>23.5</v>
      </c>
      <c r="N1062" s="52">
        <v>0</v>
      </c>
      <c r="O1062" s="52">
        <v>86.4</v>
      </c>
      <c r="P1062" s="52">
        <v>20.974</v>
      </c>
      <c r="Q1062" s="52">
        <v>186.12</v>
      </c>
      <c r="R1062" s="52">
        <v>1.8310500000000001E-3</v>
      </c>
      <c r="S1062" s="52">
        <v>-0.12060899999999999</v>
      </c>
      <c r="T1062" s="52">
        <v>0.17746799999999999</v>
      </c>
    </row>
    <row r="1063" spans="1:20" x14ac:dyDescent="0.25">
      <c r="A1063">
        <v>1062</v>
      </c>
      <c r="B1063" s="1">
        <v>42189</v>
      </c>
      <c r="C1063" s="2">
        <v>0.35706018518518517</v>
      </c>
      <c r="D1063">
        <v>258.01499999999999</v>
      </c>
      <c r="E1063" s="52">
        <v>2899.33</v>
      </c>
      <c r="F1063" s="52">
        <v>4.0944799999999999</v>
      </c>
      <c r="G1063" s="52">
        <v>-19479.3</v>
      </c>
      <c r="H1063" s="52">
        <v>0.49973000000000001</v>
      </c>
      <c r="I1063" s="52">
        <v>-6.8265900000000004E-2</v>
      </c>
      <c r="J1063" s="52">
        <v>90.9</v>
      </c>
      <c r="K1063" s="52">
        <v>91.1</v>
      </c>
      <c r="L1063" s="52">
        <v>89</v>
      </c>
      <c r="M1063" s="52">
        <v>23.4</v>
      </c>
      <c r="N1063" s="52">
        <v>0</v>
      </c>
      <c r="O1063" s="52">
        <v>86.3</v>
      </c>
      <c r="P1063" s="52">
        <v>20.974</v>
      </c>
      <c r="Q1063" s="52">
        <v>185.85599999999999</v>
      </c>
      <c r="R1063" s="52">
        <v>1.8310500000000001E-3</v>
      </c>
      <c r="S1063" s="52">
        <v>-0.12060899999999999</v>
      </c>
      <c r="T1063" s="52">
        <v>0.177955</v>
      </c>
    </row>
    <row r="1064" spans="1:20" x14ac:dyDescent="0.25">
      <c r="A1064">
        <v>1063</v>
      </c>
      <c r="B1064" s="1">
        <v>42189</v>
      </c>
      <c r="C1064" s="2">
        <v>0.36400462962962959</v>
      </c>
      <c r="D1064">
        <v>258.18099999999998</v>
      </c>
      <c r="E1064" s="52">
        <v>2902.44</v>
      </c>
      <c r="F1064" s="52">
        <v>7.1738299999999997</v>
      </c>
      <c r="G1064" s="52">
        <v>121695</v>
      </c>
      <c r="H1064" s="52">
        <v>0.49980400000000003</v>
      </c>
      <c r="I1064" s="52">
        <v>-6.7469000000000001E-2</v>
      </c>
      <c r="J1064" s="52">
        <v>90.8</v>
      </c>
      <c r="K1064" s="52">
        <v>89.8</v>
      </c>
      <c r="L1064" s="52">
        <v>90.8</v>
      </c>
      <c r="M1064" s="52">
        <v>23.4</v>
      </c>
      <c r="N1064" s="52">
        <v>0</v>
      </c>
      <c r="O1064" s="52">
        <v>86.1</v>
      </c>
      <c r="P1064" s="52">
        <v>21.021599999999999</v>
      </c>
      <c r="Q1064" s="52">
        <v>185.732</v>
      </c>
      <c r="R1064" s="52">
        <v>1.8310500000000001E-3</v>
      </c>
      <c r="S1064" s="52">
        <v>-0.1207</v>
      </c>
      <c r="T1064" s="52">
        <v>0.17786399999999999</v>
      </c>
    </row>
    <row r="1065" spans="1:20" x14ac:dyDescent="0.25">
      <c r="A1065">
        <v>1064</v>
      </c>
      <c r="B1065" s="1">
        <v>42189</v>
      </c>
      <c r="C1065" s="2">
        <v>0.37094907407407413</v>
      </c>
      <c r="D1065">
        <v>258.34699999999998</v>
      </c>
      <c r="E1065" s="52">
        <v>2899.33</v>
      </c>
      <c r="F1065" s="52">
        <v>4.0944799999999999</v>
      </c>
      <c r="G1065" s="52">
        <v>-19501.7</v>
      </c>
      <c r="H1065" s="52">
        <v>0.49973000000000001</v>
      </c>
      <c r="I1065" s="52">
        <v>-6.7898200000000006E-2</v>
      </c>
      <c r="J1065" s="52">
        <v>90.9</v>
      </c>
      <c r="K1065" s="52">
        <v>90.3</v>
      </c>
      <c r="L1065" s="52">
        <v>90</v>
      </c>
      <c r="M1065" s="52">
        <v>23.5</v>
      </c>
      <c r="N1065" s="52">
        <v>0</v>
      </c>
      <c r="O1065" s="52">
        <v>86.2</v>
      </c>
      <c r="P1065" s="52">
        <v>20.974</v>
      </c>
      <c r="Q1065" s="52">
        <v>185.732</v>
      </c>
      <c r="R1065" s="52">
        <v>1.8310500000000001E-3</v>
      </c>
      <c r="S1065" s="52">
        <v>-0.12030399999999999</v>
      </c>
      <c r="T1065" s="52">
        <v>0.17823</v>
      </c>
    </row>
    <row r="1066" spans="1:20" x14ac:dyDescent="0.25">
      <c r="A1066">
        <v>1065</v>
      </c>
      <c r="B1066" s="1">
        <v>42189</v>
      </c>
      <c r="C1066" s="2">
        <v>0.3778819444444444</v>
      </c>
      <c r="D1066">
        <v>258.51400000000001</v>
      </c>
      <c r="E1066" s="52">
        <v>2903.37</v>
      </c>
      <c r="F1066" s="52">
        <v>8.0976599999999994</v>
      </c>
      <c r="G1066" s="52">
        <v>121695</v>
      </c>
      <c r="H1066" s="52">
        <v>0.49980400000000003</v>
      </c>
      <c r="I1066" s="52">
        <v>-6.71012E-2</v>
      </c>
      <c r="J1066" s="52">
        <v>90.8</v>
      </c>
      <c r="K1066" s="52">
        <v>90.8</v>
      </c>
      <c r="L1066" s="52">
        <v>88.3</v>
      </c>
      <c r="M1066" s="52">
        <v>23.4</v>
      </c>
      <c r="N1066" s="52">
        <v>0</v>
      </c>
      <c r="O1066" s="52">
        <v>86</v>
      </c>
      <c r="P1066" s="52">
        <v>21.021599999999999</v>
      </c>
      <c r="Q1066" s="52">
        <v>185.499</v>
      </c>
      <c r="R1066" s="52">
        <v>1.8310500000000001E-3</v>
      </c>
      <c r="S1066" s="52">
        <v>-0.12060899999999999</v>
      </c>
      <c r="T1066" s="52">
        <v>0.17813799999999999</v>
      </c>
    </row>
    <row r="1067" spans="1:20" x14ac:dyDescent="0.25">
      <c r="A1067">
        <v>1066</v>
      </c>
      <c r="B1067" s="1">
        <v>42189</v>
      </c>
      <c r="C1067" s="2">
        <v>0.38483796296296297</v>
      </c>
      <c r="D1067">
        <v>258.67899999999997</v>
      </c>
      <c r="E1067" s="52">
        <v>2902.44</v>
      </c>
      <c r="F1067" s="52">
        <v>7.1738299999999997</v>
      </c>
      <c r="G1067" s="52">
        <v>121695</v>
      </c>
      <c r="H1067" s="52">
        <v>0.49980400000000003</v>
      </c>
      <c r="I1067" s="52">
        <v>-6.7469000000000001E-2</v>
      </c>
      <c r="J1067" s="52">
        <v>90.6</v>
      </c>
      <c r="K1067" s="52">
        <v>89.8</v>
      </c>
      <c r="L1067" s="52">
        <v>89.3</v>
      </c>
      <c r="M1067" s="52">
        <v>23.5</v>
      </c>
      <c r="N1067" s="52">
        <v>0</v>
      </c>
      <c r="O1067" s="52">
        <v>86.2</v>
      </c>
      <c r="P1067" s="52">
        <v>21.0335</v>
      </c>
      <c r="Q1067" s="52">
        <v>185.46799999999999</v>
      </c>
      <c r="R1067" s="52">
        <v>1.8310500000000001E-3</v>
      </c>
      <c r="S1067" s="52">
        <v>-0.12060899999999999</v>
      </c>
      <c r="T1067" s="52">
        <v>0.17823</v>
      </c>
    </row>
    <row r="1068" spans="1:20" x14ac:dyDescent="0.25">
      <c r="A1068">
        <v>1067</v>
      </c>
      <c r="B1068" s="1">
        <v>42189</v>
      </c>
      <c r="C1068" s="2">
        <v>0.39178240740740744</v>
      </c>
      <c r="D1068">
        <v>258.84500000000003</v>
      </c>
      <c r="E1068" s="52">
        <v>2900.26</v>
      </c>
      <c r="F1068" s="52">
        <v>8.0976599999999994</v>
      </c>
      <c r="G1068" s="52">
        <v>121695</v>
      </c>
      <c r="H1068" s="52">
        <v>0.49980400000000003</v>
      </c>
      <c r="I1068" s="52">
        <v>-6.71012E-2</v>
      </c>
      <c r="J1068" s="52">
        <v>90.3</v>
      </c>
      <c r="K1068" s="52">
        <v>90.3</v>
      </c>
      <c r="L1068" s="52">
        <v>90.3</v>
      </c>
      <c r="M1068" s="52">
        <v>23.5</v>
      </c>
      <c r="N1068" s="52">
        <v>0</v>
      </c>
      <c r="O1068" s="52">
        <v>86.1</v>
      </c>
      <c r="P1068" s="52">
        <v>21.021599999999999</v>
      </c>
      <c r="Q1068" s="52">
        <v>185.23599999999999</v>
      </c>
      <c r="R1068" s="52">
        <v>1.8310500000000001E-3</v>
      </c>
      <c r="S1068" s="52">
        <v>-0.120517</v>
      </c>
      <c r="T1068" s="52">
        <v>0.178534</v>
      </c>
    </row>
    <row r="1069" spans="1:20" x14ac:dyDescent="0.25">
      <c r="A1069">
        <v>1068</v>
      </c>
      <c r="B1069" s="1">
        <v>42189</v>
      </c>
      <c r="C1069" s="2">
        <v>0.39872685185185186</v>
      </c>
      <c r="D1069">
        <v>259.012</v>
      </c>
      <c r="E1069" s="52">
        <v>2900.26</v>
      </c>
      <c r="F1069" s="52">
        <v>8.0976599999999994</v>
      </c>
      <c r="G1069" s="52">
        <v>121695</v>
      </c>
      <c r="H1069" s="52">
        <v>0.49980400000000003</v>
      </c>
      <c r="I1069" s="52">
        <v>-6.7285200000000003E-2</v>
      </c>
      <c r="J1069" s="52">
        <v>90.3</v>
      </c>
      <c r="K1069" s="52">
        <v>90.9</v>
      </c>
      <c r="L1069" s="52">
        <v>88.7</v>
      </c>
      <c r="M1069" s="52">
        <v>23.4</v>
      </c>
      <c r="N1069" s="52">
        <v>0</v>
      </c>
      <c r="O1069" s="52">
        <v>86.2</v>
      </c>
      <c r="P1069" s="52">
        <v>21.021599999999999</v>
      </c>
      <c r="Q1069" s="52">
        <v>185.34399999999999</v>
      </c>
      <c r="R1069" s="52">
        <v>1.8310500000000001E-3</v>
      </c>
      <c r="S1069" s="52">
        <v>-0.120517</v>
      </c>
      <c r="T1069" s="52">
        <v>0.17862600000000001</v>
      </c>
    </row>
    <row r="1070" spans="1:20" x14ac:dyDescent="0.25">
      <c r="A1070">
        <v>1069</v>
      </c>
      <c r="B1070" s="1">
        <v>42189</v>
      </c>
      <c r="C1070" s="2">
        <v>0.40567129629629628</v>
      </c>
      <c r="D1070">
        <v>259.178</v>
      </c>
      <c r="E1070" s="52">
        <v>2900.26</v>
      </c>
      <c r="F1070" s="52">
        <v>8.0976599999999994</v>
      </c>
      <c r="G1070" s="52">
        <v>121695</v>
      </c>
      <c r="H1070" s="52">
        <v>0.49980400000000003</v>
      </c>
      <c r="I1070" s="52">
        <v>-6.7469000000000001E-2</v>
      </c>
      <c r="J1070" s="52">
        <v>90.2</v>
      </c>
      <c r="K1070" s="52">
        <v>89.5</v>
      </c>
      <c r="L1070" s="52">
        <v>89.3</v>
      </c>
      <c r="M1070" s="52">
        <v>23.4</v>
      </c>
      <c r="N1070" s="52">
        <v>0</v>
      </c>
      <c r="O1070" s="52">
        <v>86.2</v>
      </c>
      <c r="P1070" s="52">
        <v>21.021599999999999</v>
      </c>
      <c r="Q1070" s="52">
        <v>185.23599999999999</v>
      </c>
      <c r="R1070" s="52">
        <v>1.8310500000000001E-3</v>
      </c>
      <c r="S1070" s="52">
        <v>-0.120517</v>
      </c>
      <c r="T1070" s="52">
        <v>0.1789</v>
      </c>
    </row>
    <row r="1071" spans="1:20" x14ac:dyDescent="0.25">
      <c r="A1071">
        <v>1070</v>
      </c>
      <c r="B1071" s="1">
        <v>42189</v>
      </c>
      <c r="C1071" s="2">
        <v>0.41261574074074076</v>
      </c>
      <c r="D1071">
        <v>259.34399999999999</v>
      </c>
      <c r="E1071" s="52">
        <v>2896.54</v>
      </c>
      <c r="F1071" s="52">
        <v>4.0944799999999999</v>
      </c>
      <c r="G1071" s="52">
        <v>-19430.8</v>
      </c>
      <c r="H1071" s="52">
        <v>0.49973000000000001</v>
      </c>
      <c r="I1071" s="52">
        <v>-6.8265900000000004E-2</v>
      </c>
      <c r="J1071" s="52">
        <v>90</v>
      </c>
      <c r="K1071" s="52">
        <v>91.6</v>
      </c>
      <c r="L1071" s="52">
        <v>90.9</v>
      </c>
      <c r="M1071" s="52">
        <v>23.4</v>
      </c>
      <c r="N1071" s="52">
        <v>0</v>
      </c>
      <c r="O1071" s="52">
        <v>85.8</v>
      </c>
      <c r="P1071" s="52">
        <v>20.974</v>
      </c>
      <c r="Q1071" s="52">
        <v>185.11199999999999</v>
      </c>
      <c r="R1071" s="52">
        <v>1.8310500000000001E-3</v>
      </c>
      <c r="S1071" s="52">
        <v>-0.12030399999999999</v>
      </c>
      <c r="T1071" s="52">
        <v>0.17926600000000001</v>
      </c>
    </row>
    <row r="1072" spans="1:20" x14ac:dyDescent="0.25">
      <c r="A1072">
        <v>1071</v>
      </c>
      <c r="B1072" s="1">
        <v>42189</v>
      </c>
      <c r="C1072" s="2">
        <v>0.41956018518518517</v>
      </c>
      <c r="D1072">
        <v>259.51</v>
      </c>
      <c r="E1072" s="52">
        <v>2896.54</v>
      </c>
      <c r="F1072" s="52">
        <v>4.0944799999999999</v>
      </c>
      <c r="G1072" s="52">
        <v>-20060.900000000001</v>
      </c>
      <c r="H1072" s="52">
        <v>0.49971199999999999</v>
      </c>
      <c r="I1072" s="52">
        <v>-6.7898200000000006E-2</v>
      </c>
      <c r="J1072" s="52">
        <v>90</v>
      </c>
      <c r="K1072" s="52">
        <v>90.8</v>
      </c>
      <c r="L1072" s="52">
        <v>89.8</v>
      </c>
      <c r="M1072" s="52">
        <v>23.5</v>
      </c>
      <c r="N1072" s="52">
        <v>0</v>
      </c>
      <c r="O1072" s="52">
        <v>86</v>
      </c>
      <c r="P1072" s="52">
        <v>20.985900000000001</v>
      </c>
      <c r="Q1072" s="52">
        <v>185.23599999999999</v>
      </c>
      <c r="R1072" s="52">
        <v>1.8310500000000001E-3</v>
      </c>
      <c r="S1072" s="52">
        <v>-0.119938</v>
      </c>
      <c r="T1072" s="52">
        <v>0.17926600000000001</v>
      </c>
    </row>
    <row r="1073" spans="1:20" x14ac:dyDescent="0.25">
      <c r="A1073">
        <v>1072</v>
      </c>
      <c r="B1073" s="1">
        <v>42189</v>
      </c>
      <c r="C1073" s="2">
        <v>0.42650462962962959</v>
      </c>
      <c r="D1073">
        <v>259.67599999999999</v>
      </c>
      <c r="E1073" s="52">
        <v>2896.54</v>
      </c>
      <c r="F1073" s="52">
        <v>4.0944799999999999</v>
      </c>
      <c r="G1073" s="52">
        <v>-19583.7</v>
      </c>
      <c r="H1073" s="52">
        <v>0.49971199999999999</v>
      </c>
      <c r="I1073" s="52">
        <v>-6.8265900000000004E-2</v>
      </c>
      <c r="J1073" s="52">
        <v>90</v>
      </c>
      <c r="K1073" s="52">
        <v>89.8</v>
      </c>
      <c r="L1073" s="52">
        <v>88.5</v>
      </c>
      <c r="M1073" s="52">
        <v>23.5</v>
      </c>
      <c r="N1073" s="52">
        <v>0</v>
      </c>
      <c r="O1073" s="52">
        <v>86</v>
      </c>
      <c r="P1073" s="52">
        <v>20.974</v>
      </c>
      <c r="Q1073" s="52">
        <v>185.23599999999999</v>
      </c>
      <c r="R1073" s="52">
        <v>1.8310500000000001E-3</v>
      </c>
      <c r="S1073" s="52">
        <v>-0.120213</v>
      </c>
      <c r="T1073" s="52">
        <v>0.17957100000000001</v>
      </c>
    </row>
    <row r="1074" spans="1:20" x14ac:dyDescent="0.25">
      <c r="A1074">
        <v>1073</v>
      </c>
      <c r="B1074" s="1">
        <v>42189</v>
      </c>
      <c r="C1074" s="2">
        <v>0.43344907407407413</v>
      </c>
      <c r="D1074">
        <v>259.84199999999998</v>
      </c>
      <c r="E1074" s="52">
        <v>2896.54</v>
      </c>
      <c r="F1074" s="52">
        <v>4.0944799999999999</v>
      </c>
      <c r="G1074" s="52">
        <v>-19896.8</v>
      </c>
      <c r="H1074" s="52">
        <v>0.49971199999999999</v>
      </c>
      <c r="I1074" s="52">
        <v>-6.8449700000000002E-2</v>
      </c>
      <c r="J1074" s="52">
        <v>90</v>
      </c>
      <c r="K1074" s="52">
        <v>89.5</v>
      </c>
      <c r="L1074" s="52">
        <v>89.7</v>
      </c>
      <c r="M1074" s="52">
        <v>23.4</v>
      </c>
      <c r="N1074" s="52">
        <v>0</v>
      </c>
      <c r="O1074" s="52">
        <v>86.1</v>
      </c>
      <c r="P1074" s="52">
        <v>20.974</v>
      </c>
      <c r="Q1074" s="52">
        <v>185.11199999999999</v>
      </c>
      <c r="R1074" s="52">
        <v>1.8310500000000001E-3</v>
      </c>
      <c r="S1074" s="52">
        <v>-0.12030399999999999</v>
      </c>
      <c r="T1074" s="52">
        <v>0.179754</v>
      </c>
    </row>
    <row r="1075" spans="1:20" x14ac:dyDescent="0.25">
      <c r="A1075">
        <v>1074</v>
      </c>
      <c r="B1075" s="1">
        <v>42189</v>
      </c>
      <c r="C1075" s="2">
        <v>0.44039351851851855</v>
      </c>
      <c r="D1075">
        <v>260.00700000000001</v>
      </c>
      <c r="E1075" s="52">
        <v>2900.26</v>
      </c>
      <c r="F1075" s="52">
        <v>8.0976599999999994</v>
      </c>
      <c r="G1075" s="52">
        <v>121695</v>
      </c>
      <c r="H1075" s="52">
        <v>0.49980400000000003</v>
      </c>
      <c r="I1075" s="52">
        <v>-6.7285200000000003E-2</v>
      </c>
      <c r="J1075" s="52">
        <v>90</v>
      </c>
      <c r="K1075" s="52">
        <v>91.5</v>
      </c>
      <c r="L1075" s="52">
        <v>90.9</v>
      </c>
      <c r="M1075" s="52">
        <v>23.4</v>
      </c>
      <c r="N1075" s="52">
        <v>0</v>
      </c>
      <c r="O1075" s="52">
        <v>85.9</v>
      </c>
      <c r="P1075" s="52">
        <v>21.021599999999999</v>
      </c>
      <c r="Q1075" s="52">
        <v>185.11199999999999</v>
      </c>
      <c r="R1075" s="52">
        <v>2.4414100000000002E-3</v>
      </c>
      <c r="S1075" s="52">
        <v>-0.12042600000000001</v>
      </c>
      <c r="T1075" s="52">
        <v>0.179479</v>
      </c>
    </row>
    <row r="1076" spans="1:20" x14ac:dyDescent="0.25">
      <c r="A1076">
        <v>1075</v>
      </c>
      <c r="B1076" s="1">
        <v>42189</v>
      </c>
      <c r="C1076" s="2">
        <v>0.44733796296296297</v>
      </c>
      <c r="D1076">
        <v>260.173</v>
      </c>
      <c r="E1076" s="52">
        <v>2900.26</v>
      </c>
      <c r="F1076" s="52">
        <v>8.0976599999999994</v>
      </c>
      <c r="G1076" s="52">
        <v>121695</v>
      </c>
      <c r="H1076" s="52">
        <v>0.49980400000000003</v>
      </c>
      <c r="I1076" s="52">
        <v>-6.71012E-2</v>
      </c>
      <c r="J1076" s="52">
        <v>89.8</v>
      </c>
      <c r="K1076" s="52">
        <v>90.4</v>
      </c>
      <c r="L1076" s="52">
        <v>89</v>
      </c>
      <c r="M1076" s="52">
        <v>23.5</v>
      </c>
      <c r="N1076" s="52">
        <v>0</v>
      </c>
      <c r="O1076" s="52">
        <v>85.9</v>
      </c>
      <c r="P1076" s="52">
        <v>21.021599999999999</v>
      </c>
      <c r="Q1076" s="52">
        <v>185.00299999999999</v>
      </c>
      <c r="R1076" s="52">
        <v>1.8310500000000001E-3</v>
      </c>
      <c r="S1076" s="52">
        <v>-0.12030399999999999</v>
      </c>
      <c r="T1076" s="52">
        <v>0.179845</v>
      </c>
    </row>
    <row r="1077" spans="1:20" x14ac:dyDescent="0.25">
      <c r="A1077">
        <v>1076</v>
      </c>
      <c r="B1077" s="1">
        <v>42189</v>
      </c>
      <c r="C1077" s="2">
        <v>0.45428240740740744</v>
      </c>
      <c r="D1077">
        <v>260.33999999999997</v>
      </c>
      <c r="E1077" s="52">
        <v>2900.26</v>
      </c>
      <c r="F1077" s="52">
        <v>8.0976599999999994</v>
      </c>
      <c r="G1077" s="52">
        <v>121695</v>
      </c>
      <c r="H1077" s="52">
        <v>0.49980400000000003</v>
      </c>
      <c r="I1077" s="52">
        <v>-6.7285200000000003E-2</v>
      </c>
      <c r="J1077" s="52">
        <v>89.8</v>
      </c>
      <c r="K1077" s="52">
        <v>90.1</v>
      </c>
      <c r="L1077" s="52">
        <v>88.5</v>
      </c>
      <c r="M1077" s="52">
        <v>23.5</v>
      </c>
      <c r="N1077" s="52">
        <v>0</v>
      </c>
      <c r="O1077" s="52">
        <v>86</v>
      </c>
      <c r="P1077" s="52">
        <v>21.021599999999999</v>
      </c>
      <c r="Q1077" s="52">
        <v>185.00299999999999</v>
      </c>
      <c r="R1077" s="52">
        <v>1.8310500000000001E-3</v>
      </c>
      <c r="S1077" s="52">
        <v>-0.12042600000000001</v>
      </c>
      <c r="T1077" s="52">
        <v>0.179845</v>
      </c>
    </row>
    <row r="1078" spans="1:20" x14ac:dyDescent="0.25">
      <c r="A1078">
        <v>1077</v>
      </c>
      <c r="B1078" s="1">
        <v>42189</v>
      </c>
      <c r="C1078" s="2">
        <v>0.46122685185185186</v>
      </c>
      <c r="D1078">
        <v>260.50599999999997</v>
      </c>
      <c r="E1078" s="52">
        <v>2900.26</v>
      </c>
      <c r="F1078" s="52">
        <v>8.0976599999999994</v>
      </c>
      <c r="G1078" s="52">
        <v>121695</v>
      </c>
      <c r="H1078" s="52">
        <v>0.49980400000000003</v>
      </c>
      <c r="I1078" s="52">
        <v>-6.7469000000000001E-2</v>
      </c>
      <c r="J1078" s="52">
        <v>89.8</v>
      </c>
      <c r="K1078" s="52">
        <v>90.8</v>
      </c>
      <c r="L1078" s="52">
        <v>90</v>
      </c>
      <c r="M1078" s="52">
        <v>23.3</v>
      </c>
      <c r="N1078" s="52">
        <v>0</v>
      </c>
      <c r="O1078" s="52">
        <v>85.9</v>
      </c>
      <c r="P1078" s="52">
        <v>21.021599999999999</v>
      </c>
      <c r="Q1078" s="52">
        <v>184.87899999999999</v>
      </c>
      <c r="R1078" s="52">
        <v>1.8310500000000001E-3</v>
      </c>
      <c r="S1078" s="52">
        <v>-0.12030399999999999</v>
      </c>
      <c r="T1078" s="52">
        <v>0.17993600000000001</v>
      </c>
    </row>
    <row r="1079" spans="1:20" x14ac:dyDescent="0.25">
      <c r="A1079">
        <v>1078</v>
      </c>
      <c r="B1079" s="1">
        <v>42189</v>
      </c>
      <c r="C1079" s="2">
        <v>0.46817129629629628</v>
      </c>
      <c r="D1079">
        <v>260.67200000000003</v>
      </c>
      <c r="E1079" s="52">
        <v>2898.4</v>
      </c>
      <c r="F1079" s="52">
        <v>6.25</v>
      </c>
      <c r="G1079" s="52">
        <v>121695</v>
      </c>
      <c r="H1079" s="52">
        <v>0.49976700000000002</v>
      </c>
      <c r="I1079" s="52">
        <v>-6.7469000000000001E-2</v>
      </c>
      <c r="J1079" s="52">
        <v>89.7</v>
      </c>
      <c r="K1079" s="52">
        <v>89.9</v>
      </c>
      <c r="L1079" s="52">
        <v>90.6</v>
      </c>
      <c r="M1079" s="52">
        <v>23.4</v>
      </c>
      <c r="N1079" s="52">
        <v>0</v>
      </c>
      <c r="O1079" s="52">
        <v>85.9</v>
      </c>
      <c r="P1079" s="52">
        <v>21.009699999999999</v>
      </c>
      <c r="Q1079" s="52">
        <v>184.87899999999999</v>
      </c>
      <c r="R1079" s="52">
        <v>1.8310500000000001E-3</v>
      </c>
      <c r="S1079" s="52">
        <v>-0.120213</v>
      </c>
      <c r="T1079" s="52">
        <v>0.18024100000000001</v>
      </c>
    </row>
    <row r="1080" spans="1:20" x14ac:dyDescent="0.25">
      <c r="A1080">
        <v>1079</v>
      </c>
      <c r="B1080" s="1">
        <v>42189</v>
      </c>
      <c r="C1080" s="2">
        <v>0.47511574074074076</v>
      </c>
      <c r="D1080">
        <v>260.83800000000002</v>
      </c>
      <c r="E1080" s="52">
        <v>2896.54</v>
      </c>
      <c r="F1080" s="52">
        <v>5.0183099999999996</v>
      </c>
      <c r="G1080" s="52">
        <v>-19374.900000000001</v>
      </c>
      <c r="H1080" s="52">
        <v>0.49973000000000001</v>
      </c>
      <c r="I1080" s="52">
        <v>-6.8082000000000004E-2</v>
      </c>
      <c r="J1080" s="52">
        <v>89.7</v>
      </c>
      <c r="K1080" s="52">
        <v>89.5</v>
      </c>
      <c r="L1080" s="52">
        <v>88.4</v>
      </c>
      <c r="M1080" s="52">
        <v>23.4</v>
      </c>
      <c r="N1080" s="52">
        <v>0</v>
      </c>
      <c r="O1080" s="52">
        <v>85.9</v>
      </c>
      <c r="P1080" s="52">
        <v>20.974</v>
      </c>
      <c r="Q1080" s="52">
        <v>184.87899999999999</v>
      </c>
      <c r="R1080" s="52">
        <v>1.8310500000000001E-3</v>
      </c>
      <c r="S1080" s="52">
        <v>-0.12003</v>
      </c>
      <c r="T1080" s="52">
        <v>0.18091199999999999</v>
      </c>
    </row>
    <row r="1081" spans="1:20" x14ac:dyDescent="0.25">
      <c r="A1081">
        <v>1080</v>
      </c>
      <c r="B1081" s="1">
        <v>42189</v>
      </c>
      <c r="C1081" s="2">
        <v>0.48206018518518517</v>
      </c>
      <c r="D1081">
        <v>261.00400000000002</v>
      </c>
      <c r="E1081" s="52">
        <v>2900.26</v>
      </c>
      <c r="F1081" s="52">
        <v>7.1738299999999997</v>
      </c>
      <c r="G1081" s="52">
        <v>121695</v>
      </c>
      <c r="H1081" s="52">
        <v>0.49980400000000003</v>
      </c>
      <c r="I1081" s="52">
        <v>-6.7469000000000001E-2</v>
      </c>
      <c r="J1081" s="52">
        <v>89.8</v>
      </c>
      <c r="K1081" s="52">
        <v>91.6</v>
      </c>
      <c r="L1081" s="52">
        <v>89</v>
      </c>
      <c r="M1081" s="52">
        <v>23.5</v>
      </c>
      <c r="N1081" s="52">
        <v>0</v>
      </c>
      <c r="O1081" s="52">
        <v>86</v>
      </c>
      <c r="P1081" s="52">
        <v>21.021599999999999</v>
      </c>
      <c r="Q1081" s="52">
        <v>184.87899999999999</v>
      </c>
      <c r="R1081" s="52">
        <v>1.8310500000000001E-3</v>
      </c>
      <c r="S1081" s="52">
        <v>-0.12030399999999999</v>
      </c>
      <c r="T1081" s="52">
        <v>0.18060699999999999</v>
      </c>
    </row>
    <row r="1082" spans="1:20" x14ac:dyDescent="0.25">
      <c r="A1082">
        <v>1081</v>
      </c>
      <c r="B1082" s="1">
        <v>42189</v>
      </c>
      <c r="C1082" s="2">
        <v>0.48900462962962959</v>
      </c>
      <c r="D1082">
        <v>261.17</v>
      </c>
      <c r="E1082" s="52">
        <v>2900.26</v>
      </c>
      <c r="F1082" s="52">
        <v>7.1738299999999997</v>
      </c>
      <c r="G1082" s="52">
        <v>121695</v>
      </c>
      <c r="H1082" s="52">
        <v>0.49980400000000003</v>
      </c>
      <c r="I1082" s="52">
        <v>-6.7469000000000001E-2</v>
      </c>
      <c r="J1082" s="52">
        <v>89.8</v>
      </c>
      <c r="K1082" s="52">
        <v>90.4</v>
      </c>
      <c r="L1082" s="52">
        <v>90.9</v>
      </c>
      <c r="M1082" s="52">
        <v>23.5</v>
      </c>
      <c r="N1082" s="52">
        <v>0</v>
      </c>
      <c r="O1082" s="52">
        <v>85.9</v>
      </c>
      <c r="P1082" s="52">
        <v>21.0335</v>
      </c>
      <c r="Q1082" s="52">
        <v>184.87899999999999</v>
      </c>
      <c r="R1082" s="52">
        <v>2.4414100000000002E-3</v>
      </c>
      <c r="S1082" s="52">
        <v>-0.12030399999999999</v>
      </c>
      <c r="T1082" s="52">
        <v>0.18079000000000001</v>
      </c>
    </row>
    <row r="1083" spans="1:20" x14ac:dyDescent="0.25">
      <c r="A1083">
        <v>1082</v>
      </c>
      <c r="B1083" s="1">
        <v>42189</v>
      </c>
      <c r="C1083" s="2">
        <v>0.49594907407407413</v>
      </c>
      <c r="D1083">
        <v>261.33600000000001</v>
      </c>
      <c r="E1083" s="52">
        <v>2898.4</v>
      </c>
      <c r="F1083" s="52">
        <v>7.1738299999999997</v>
      </c>
      <c r="G1083" s="52">
        <v>121695</v>
      </c>
      <c r="H1083" s="52">
        <v>0.49980400000000003</v>
      </c>
      <c r="I1083" s="52">
        <v>-6.6917299999999999E-2</v>
      </c>
      <c r="J1083" s="52">
        <v>89.7</v>
      </c>
      <c r="K1083" s="52">
        <v>89.5</v>
      </c>
      <c r="L1083" s="52">
        <v>89.8</v>
      </c>
      <c r="M1083" s="52">
        <v>23.4</v>
      </c>
      <c r="N1083" s="52">
        <v>0</v>
      </c>
      <c r="O1083" s="52">
        <v>86</v>
      </c>
      <c r="P1083" s="52">
        <v>21.021599999999999</v>
      </c>
      <c r="Q1083" s="52">
        <v>184.66200000000001</v>
      </c>
      <c r="R1083" s="52">
        <v>2.4414100000000002E-3</v>
      </c>
      <c r="S1083" s="52">
        <v>-0.12012100000000001</v>
      </c>
      <c r="T1083" s="52">
        <v>0.18091199999999999</v>
      </c>
    </row>
    <row r="1084" spans="1:20" x14ac:dyDescent="0.25">
      <c r="A1084">
        <v>1083</v>
      </c>
      <c r="B1084" s="1">
        <v>42189</v>
      </c>
      <c r="C1084" s="2">
        <v>0.50289351851851849</v>
      </c>
      <c r="D1084">
        <v>261.50200000000001</v>
      </c>
      <c r="E1084" s="52">
        <v>2899.33</v>
      </c>
      <c r="F1084" s="52">
        <v>8.0976599999999994</v>
      </c>
      <c r="G1084" s="52">
        <v>121695</v>
      </c>
      <c r="H1084" s="52">
        <v>0.49980400000000003</v>
      </c>
      <c r="I1084" s="52">
        <v>-6.7285200000000003E-2</v>
      </c>
      <c r="J1084" s="52">
        <v>90</v>
      </c>
      <c r="K1084" s="52">
        <v>91.2</v>
      </c>
      <c r="L1084" s="52">
        <v>88.5</v>
      </c>
      <c r="M1084" s="52">
        <v>23.5</v>
      </c>
      <c r="N1084" s="52">
        <v>0</v>
      </c>
      <c r="O1084" s="52">
        <v>85.9</v>
      </c>
      <c r="P1084" s="52">
        <v>21.0335</v>
      </c>
      <c r="Q1084" s="52">
        <v>184.38300000000001</v>
      </c>
      <c r="R1084" s="52">
        <v>1.8310500000000001E-3</v>
      </c>
      <c r="S1084" s="52">
        <v>-0.12030399999999999</v>
      </c>
      <c r="T1084" s="52">
        <v>0.18118600000000001</v>
      </c>
    </row>
    <row r="1085" spans="1:20" x14ac:dyDescent="0.25">
      <c r="A1085">
        <v>1084</v>
      </c>
      <c r="B1085" s="1">
        <v>42189</v>
      </c>
      <c r="C1085" s="2">
        <v>0.50983796296296291</v>
      </c>
      <c r="D1085">
        <v>261.66800000000001</v>
      </c>
      <c r="E1085" s="52">
        <v>2894.68</v>
      </c>
      <c r="F1085" s="52">
        <v>4.0944799999999999</v>
      </c>
      <c r="G1085" s="52">
        <v>-19837.2</v>
      </c>
      <c r="H1085" s="52">
        <v>0.49971199999999999</v>
      </c>
      <c r="I1085" s="52">
        <v>-6.8265900000000004E-2</v>
      </c>
      <c r="J1085" s="52">
        <v>89.6</v>
      </c>
      <c r="K1085" s="52">
        <v>90.8</v>
      </c>
      <c r="L1085" s="52">
        <v>89.8</v>
      </c>
      <c r="M1085" s="52">
        <v>23.4</v>
      </c>
      <c r="N1085" s="52">
        <v>0</v>
      </c>
      <c r="O1085" s="52">
        <v>85.9</v>
      </c>
      <c r="P1085" s="52">
        <v>20.974</v>
      </c>
      <c r="Q1085" s="52">
        <v>184.50700000000001</v>
      </c>
      <c r="R1085" s="52">
        <v>1.8310500000000001E-3</v>
      </c>
      <c r="S1085" s="52">
        <v>-0.12003</v>
      </c>
      <c r="T1085" s="52">
        <v>0.18146000000000001</v>
      </c>
    </row>
    <row r="1086" spans="1:20" x14ac:dyDescent="0.25">
      <c r="A1086">
        <v>1085</v>
      </c>
      <c r="B1086" s="1">
        <v>42189</v>
      </c>
      <c r="C1086" s="2">
        <v>0.51678240740740744</v>
      </c>
      <c r="D1086">
        <v>261.834</v>
      </c>
      <c r="E1086" s="52">
        <v>2898.4</v>
      </c>
      <c r="F1086" s="52">
        <v>4.0944799999999999</v>
      </c>
      <c r="G1086" s="52">
        <v>-19676.900000000001</v>
      </c>
      <c r="H1086" s="52">
        <v>0.49971199999999999</v>
      </c>
      <c r="I1086" s="52">
        <v>-6.8082000000000004E-2</v>
      </c>
      <c r="J1086" s="52">
        <v>91.1</v>
      </c>
      <c r="K1086" s="52">
        <v>89.9</v>
      </c>
      <c r="L1086" s="52">
        <v>90.5</v>
      </c>
      <c r="M1086" s="52">
        <v>23.4</v>
      </c>
      <c r="N1086" s="52">
        <v>0</v>
      </c>
      <c r="O1086" s="52">
        <v>85.7</v>
      </c>
      <c r="P1086" s="52">
        <v>20.974</v>
      </c>
      <c r="Q1086" s="52">
        <v>184.38300000000001</v>
      </c>
      <c r="R1086" s="52">
        <v>1.8310500000000001E-3</v>
      </c>
      <c r="S1086" s="52">
        <v>-0.119938</v>
      </c>
      <c r="T1086" s="52">
        <v>0.181643</v>
      </c>
    </row>
    <row r="1087" spans="1:20" x14ac:dyDescent="0.25">
      <c r="A1087">
        <v>1086</v>
      </c>
      <c r="B1087" s="1">
        <v>42189</v>
      </c>
      <c r="C1087" s="2">
        <v>0.52372685185185186</v>
      </c>
      <c r="D1087">
        <v>262</v>
      </c>
      <c r="E1087" s="52">
        <v>2897.47</v>
      </c>
      <c r="F1087" s="52">
        <v>4.0944799999999999</v>
      </c>
      <c r="G1087" s="52">
        <v>-19337.599999999999</v>
      </c>
      <c r="H1087" s="52">
        <v>0.49971199999999999</v>
      </c>
      <c r="I1087" s="52">
        <v>-6.8082000000000004E-2</v>
      </c>
      <c r="J1087" s="52">
        <v>90.6</v>
      </c>
      <c r="K1087" s="52">
        <v>90.9</v>
      </c>
      <c r="L1087" s="52">
        <v>88.6</v>
      </c>
      <c r="M1087" s="52">
        <v>23.5</v>
      </c>
      <c r="N1087" s="52">
        <v>0</v>
      </c>
      <c r="O1087" s="52">
        <v>85.8</v>
      </c>
      <c r="P1087" s="52">
        <v>20.974</v>
      </c>
      <c r="Q1087" s="52">
        <v>184.274</v>
      </c>
      <c r="R1087" s="52">
        <v>1.8310500000000001E-3</v>
      </c>
      <c r="S1087" s="52">
        <v>-0.119938</v>
      </c>
      <c r="T1087" s="52">
        <v>0.181948</v>
      </c>
    </row>
    <row r="1088" spans="1:20" x14ac:dyDescent="0.25">
      <c r="A1088">
        <v>1087</v>
      </c>
      <c r="B1088" s="1">
        <v>42189</v>
      </c>
      <c r="C1088" s="2">
        <v>0.53067129629629628</v>
      </c>
      <c r="D1088">
        <v>262.166</v>
      </c>
      <c r="E1088" s="52">
        <v>2899.33</v>
      </c>
      <c r="F1088" s="52">
        <v>4.0944799999999999</v>
      </c>
      <c r="G1088" s="52">
        <v>-19606</v>
      </c>
      <c r="H1088" s="52">
        <v>0.49973000000000001</v>
      </c>
      <c r="I1088" s="52">
        <v>-6.8265900000000004E-2</v>
      </c>
      <c r="J1088" s="52">
        <v>91.6</v>
      </c>
      <c r="K1088" s="52">
        <v>90.9</v>
      </c>
      <c r="L1088" s="52">
        <v>88.7</v>
      </c>
      <c r="M1088" s="52">
        <v>23.4</v>
      </c>
      <c r="N1088" s="52">
        <v>0</v>
      </c>
      <c r="O1088" s="52">
        <v>85.7</v>
      </c>
      <c r="P1088" s="52">
        <v>20.974</v>
      </c>
      <c r="Q1088" s="52">
        <v>184.50700000000001</v>
      </c>
      <c r="R1088" s="52">
        <v>1.8310500000000001E-3</v>
      </c>
      <c r="S1088" s="52">
        <v>-0.119938</v>
      </c>
      <c r="T1088" s="52">
        <v>0.18203900000000001</v>
      </c>
    </row>
    <row r="1089" spans="1:20" x14ac:dyDescent="0.25">
      <c r="A1089">
        <v>1088</v>
      </c>
      <c r="B1089" s="1">
        <v>42189</v>
      </c>
      <c r="C1089" s="2">
        <v>0.53761574074074081</v>
      </c>
      <c r="D1089">
        <v>262.33199999999999</v>
      </c>
      <c r="E1089" s="52">
        <v>2899.33</v>
      </c>
      <c r="F1089" s="52">
        <v>4.0944799999999999</v>
      </c>
      <c r="G1089" s="52">
        <v>-19699.2</v>
      </c>
      <c r="H1089" s="52">
        <v>0.49971199999999999</v>
      </c>
      <c r="I1089" s="52">
        <v>-6.8449700000000002E-2</v>
      </c>
      <c r="J1089" s="52">
        <v>91.5</v>
      </c>
      <c r="K1089" s="52">
        <v>89.6</v>
      </c>
      <c r="L1089" s="52">
        <v>90.3</v>
      </c>
      <c r="M1089" s="52">
        <v>23.4</v>
      </c>
      <c r="N1089" s="52">
        <v>0</v>
      </c>
      <c r="O1089" s="52">
        <v>85.7</v>
      </c>
      <c r="P1089" s="52">
        <v>20.974</v>
      </c>
      <c r="Q1089" s="52">
        <v>184.50700000000001</v>
      </c>
      <c r="R1089" s="52">
        <v>1.8310500000000001E-3</v>
      </c>
      <c r="S1089" s="52">
        <v>-0.12003</v>
      </c>
      <c r="T1089" s="52">
        <v>0.18213099999999999</v>
      </c>
    </row>
    <row r="1090" spans="1:20" x14ac:dyDescent="0.25">
      <c r="A1090">
        <v>1089</v>
      </c>
      <c r="B1090" s="1">
        <v>42189</v>
      </c>
      <c r="C1090" s="2">
        <v>0.54456018518518523</v>
      </c>
      <c r="D1090">
        <v>262.49799999999999</v>
      </c>
      <c r="E1090" s="52">
        <v>2902.44</v>
      </c>
      <c r="F1090" s="52">
        <v>7.1738299999999997</v>
      </c>
      <c r="G1090" s="52">
        <v>121695</v>
      </c>
      <c r="H1090" s="52">
        <v>0.49980400000000003</v>
      </c>
      <c r="I1090" s="52">
        <v>-6.71012E-2</v>
      </c>
      <c r="J1090" s="52">
        <v>91.2</v>
      </c>
      <c r="K1090" s="52">
        <v>91.2</v>
      </c>
      <c r="L1090" s="52">
        <v>90.2</v>
      </c>
      <c r="M1090" s="52">
        <v>23.4</v>
      </c>
      <c r="N1090" s="52">
        <v>0</v>
      </c>
      <c r="O1090" s="52">
        <v>85.8</v>
      </c>
      <c r="P1090" s="52">
        <v>21.0335</v>
      </c>
      <c r="Q1090" s="52">
        <v>184.61500000000001</v>
      </c>
      <c r="R1090" s="52">
        <v>1.8310500000000001E-3</v>
      </c>
      <c r="S1090" s="52">
        <v>-0.12003</v>
      </c>
      <c r="T1090" s="52">
        <v>0.18213099999999999</v>
      </c>
    </row>
    <row r="1091" spans="1:20" x14ac:dyDescent="0.25">
      <c r="A1091">
        <v>1090</v>
      </c>
      <c r="B1091" s="1">
        <v>42189</v>
      </c>
      <c r="C1091" s="2">
        <v>0.55151620370370369</v>
      </c>
      <c r="D1091">
        <v>262.66399999999999</v>
      </c>
      <c r="E1091" s="52">
        <v>2901.19</v>
      </c>
      <c r="F1091" s="52">
        <v>4.0944799999999999</v>
      </c>
      <c r="G1091" s="52">
        <v>-19419.599999999999</v>
      </c>
      <c r="H1091" s="52">
        <v>0.49973000000000001</v>
      </c>
      <c r="I1091" s="52">
        <v>-6.8082000000000004E-2</v>
      </c>
      <c r="J1091" s="52">
        <v>91.3</v>
      </c>
      <c r="K1091" s="52">
        <v>90.9</v>
      </c>
      <c r="L1091" s="52">
        <v>88.2</v>
      </c>
      <c r="M1091" s="52">
        <v>23.5</v>
      </c>
      <c r="N1091" s="52">
        <v>0</v>
      </c>
      <c r="O1091" s="52">
        <v>86</v>
      </c>
      <c r="P1091" s="52">
        <v>20.974</v>
      </c>
      <c r="Q1091" s="52">
        <v>184.739</v>
      </c>
      <c r="R1091" s="52">
        <v>1.8310500000000001E-3</v>
      </c>
      <c r="S1091" s="52">
        <v>-0.119847</v>
      </c>
      <c r="T1091" s="52">
        <v>0.182619</v>
      </c>
    </row>
    <row r="1092" spans="1:20" x14ac:dyDescent="0.25">
      <c r="A1092">
        <v>1091</v>
      </c>
      <c r="B1092" s="1">
        <v>42189</v>
      </c>
      <c r="C1092" s="2">
        <v>0.55844907407407407</v>
      </c>
      <c r="D1092">
        <v>262.83</v>
      </c>
      <c r="E1092" s="52">
        <v>2900.26</v>
      </c>
      <c r="F1092" s="52">
        <v>4.0944799999999999</v>
      </c>
      <c r="G1092" s="52">
        <v>-19826</v>
      </c>
      <c r="H1092" s="52">
        <v>0.49973000000000001</v>
      </c>
      <c r="I1092" s="52">
        <v>-6.8265900000000004E-2</v>
      </c>
      <c r="J1092" s="52">
        <v>91.3</v>
      </c>
      <c r="K1092" s="52">
        <v>89.8</v>
      </c>
      <c r="L1092" s="52">
        <v>89.2</v>
      </c>
      <c r="M1092" s="52">
        <v>23.4</v>
      </c>
      <c r="N1092" s="52">
        <v>0</v>
      </c>
      <c r="O1092" s="52">
        <v>86.2</v>
      </c>
      <c r="P1092" s="52">
        <v>20.985900000000001</v>
      </c>
      <c r="Q1092" s="52">
        <v>184.739</v>
      </c>
      <c r="R1092" s="52">
        <v>1.8310500000000001E-3</v>
      </c>
      <c r="S1092" s="52">
        <v>-0.119847</v>
      </c>
      <c r="T1092" s="52">
        <v>0.182619</v>
      </c>
    </row>
    <row r="1093" spans="1:20" x14ac:dyDescent="0.25">
      <c r="A1093">
        <v>1092</v>
      </c>
      <c r="B1093" s="1">
        <v>42189</v>
      </c>
      <c r="C1093" s="2">
        <v>0.56539351851851849</v>
      </c>
      <c r="D1093">
        <v>262.99599999999998</v>
      </c>
      <c r="E1093" s="52">
        <v>2900.26</v>
      </c>
      <c r="F1093" s="52">
        <v>4.0944799999999999</v>
      </c>
      <c r="G1093" s="52">
        <v>-19430.8</v>
      </c>
      <c r="H1093" s="52">
        <v>0.49971199999999999</v>
      </c>
      <c r="I1093" s="52">
        <v>-6.8449700000000002E-2</v>
      </c>
      <c r="J1093" s="52">
        <v>91.2</v>
      </c>
      <c r="K1093" s="52">
        <v>91.1</v>
      </c>
      <c r="L1093" s="52">
        <v>90.9</v>
      </c>
      <c r="M1093" s="52">
        <v>23.4</v>
      </c>
      <c r="N1093" s="52">
        <v>0</v>
      </c>
      <c r="O1093" s="52">
        <v>85.8</v>
      </c>
      <c r="P1093" s="52">
        <v>20.974</v>
      </c>
      <c r="Q1093" s="52">
        <v>184.61500000000001</v>
      </c>
      <c r="R1093" s="52">
        <v>1.8310500000000001E-3</v>
      </c>
      <c r="S1093" s="52">
        <v>-0.119755</v>
      </c>
      <c r="T1093" s="52">
        <v>0.18280099999999999</v>
      </c>
    </row>
    <row r="1094" spans="1:20" x14ac:dyDescent="0.25">
      <c r="A1094">
        <v>1093</v>
      </c>
      <c r="B1094" s="1">
        <v>42189</v>
      </c>
      <c r="C1094" s="2">
        <v>0.57233796296296291</v>
      </c>
      <c r="D1094">
        <v>263.16199999999998</v>
      </c>
      <c r="E1094" s="52">
        <v>2900.26</v>
      </c>
      <c r="F1094" s="52">
        <v>4.0944799999999999</v>
      </c>
      <c r="G1094" s="52">
        <v>-19990</v>
      </c>
      <c r="H1094" s="52">
        <v>0.49973000000000001</v>
      </c>
      <c r="I1094" s="52">
        <v>-6.7898200000000006E-2</v>
      </c>
      <c r="J1094" s="52">
        <v>90.9</v>
      </c>
      <c r="K1094" s="52">
        <v>90.8</v>
      </c>
      <c r="L1094" s="52">
        <v>89.6</v>
      </c>
      <c r="M1094" s="52">
        <v>23.5</v>
      </c>
      <c r="N1094" s="52">
        <v>0</v>
      </c>
      <c r="O1094" s="52">
        <v>86</v>
      </c>
      <c r="P1094" s="52">
        <v>20.974</v>
      </c>
      <c r="Q1094" s="52">
        <v>184.739</v>
      </c>
      <c r="R1094" s="52">
        <v>1.8310500000000001E-3</v>
      </c>
      <c r="S1094" s="52">
        <v>-0.119847</v>
      </c>
      <c r="T1094" s="52">
        <v>0.183167</v>
      </c>
    </row>
    <row r="1095" spans="1:20" x14ac:dyDescent="0.25">
      <c r="A1095">
        <v>1094</v>
      </c>
      <c r="B1095" s="1">
        <v>42189</v>
      </c>
      <c r="C1095" s="2">
        <v>0.57928240740740744</v>
      </c>
      <c r="D1095">
        <v>263.32799999999997</v>
      </c>
      <c r="E1095" s="52">
        <v>2903.37</v>
      </c>
      <c r="F1095" s="52">
        <v>7.1738299999999997</v>
      </c>
      <c r="G1095" s="52">
        <v>121695</v>
      </c>
      <c r="H1095" s="52">
        <v>0.49980400000000003</v>
      </c>
      <c r="I1095" s="52">
        <v>-6.7285200000000003E-2</v>
      </c>
      <c r="J1095" s="52">
        <v>90.8</v>
      </c>
      <c r="K1095" s="52">
        <v>89.8</v>
      </c>
      <c r="L1095" s="52">
        <v>88.8</v>
      </c>
      <c r="M1095" s="52">
        <v>23.4</v>
      </c>
      <c r="N1095" s="52">
        <v>0</v>
      </c>
      <c r="O1095" s="52">
        <v>86.2</v>
      </c>
      <c r="P1095" s="52">
        <v>21.0335</v>
      </c>
      <c r="Q1095" s="52">
        <v>184.739</v>
      </c>
      <c r="R1095" s="52">
        <v>1.8310500000000001E-3</v>
      </c>
      <c r="S1095" s="52">
        <v>-0.12003</v>
      </c>
      <c r="T1095" s="52">
        <v>0.18298400000000001</v>
      </c>
    </row>
    <row r="1096" spans="1:20" x14ac:dyDescent="0.25">
      <c r="A1096">
        <v>1095</v>
      </c>
      <c r="B1096" s="1">
        <v>42189</v>
      </c>
      <c r="C1096" s="2">
        <v>0.58622685185185186</v>
      </c>
      <c r="D1096">
        <v>263.49400000000003</v>
      </c>
      <c r="E1096" s="52">
        <v>2899.33</v>
      </c>
      <c r="F1096" s="52">
        <v>4.0944799999999999</v>
      </c>
      <c r="G1096" s="52">
        <v>-19639.599999999999</v>
      </c>
      <c r="H1096" s="52">
        <v>0.49973000000000001</v>
      </c>
      <c r="I1096" s="52">
        <v>-6.8449700000000002E-2</v>
      </c>
      <c r="J1096" s="52">
        <v>90.8</v>
      </c>
      <c r="K1096" s="52">
        <v>90.1</v>
      </c>
      <c r="L1096" s="52">
        <v>89.9</v>
      </c>
      <c r="M1096" s="52">
        <v>23.4</v>
      </c>
      <c r="N1096" s="52">
        <v>0</v>
      </c>
      <c r="O1096" s="52">
        <v>86</v>
      </c>
      <c r="P1096" s="52">
        <v>20.974</v>
      </c>
      <c r="Q1096" s="52">
        <v>184.739</v>
      </c>
      <c r="R1096" s="52">
        <v>1.8310500000000001E-3</v>
      </c>
      <c r="S1096" s="52">
        <v>-0.119755</v>
      </c>
      <c r="T1096" s="52">
        <v>0.183563</v>
      </c>
    </row>
    <row r="1097" spans="1:20" x14ac:dyDescent="0.25">
      <c r="A1097">
        <v>1096</v>
      </c>
      <c r="B1097" s="1">
        <v>42189</v>
      </c>
      <c r="C1097" s="2">
        <v>0.59317129629629628</v>
      </c>
      <c r="D1097">
        <v>263.66000000000003</v>
      </c>
      <c r="E1097" s="52">
        <v>2904.3</v>
      </c>
      <c r="F1097" s="52">
        <v>7.1738299999999997</v>
      </c>
      <c r="G1097" s="52">
        <v>121695</v>
      </c>
      <c r="H1097" s="52">
        <v>0.49980400000000003</v>
      </c>
      <c r="I1097" s="52">
        <v>-6.71012E-2</v>
      </c>
      <c r="J1097" s="52">
        <v>90.8</v>
      </c>
      <c r="K1097" s="52">
        <v>91.4</v>
      </c>
      <c r="L1097" s="52">
        <v>90.4</v>
      </c>
      <c r="M1097" s="52">
        <v>23.5</v>
      </c>
      <c r="N1097" s="52">
        <v>0</v>
      </c>
      <c r="O1097" s="52">
        <v>86</v>
      </c>
      <c r="P1097" s="52">
        <v>21.0335</v>
      </c>
      <c r="Q1097" s="52">
        <v>184.87899999999999</v>
      </c>
      <c r="R1097" s="52">
        <v>1.8310500000000001E-3</v>
      </c>
      <c r="S1097" s="52">
        <v>-0.119938</v>
      </c>
      <c r="T1097" s="52">
        <v>0.18374599999999999</v>
      </c>
    </row>
    <row r="1098" spans="1:20" x14ac:dyDescent="0.25">
      <c r="A1098">
        <v>1097</v>
      </c>
      <c r="B1098" s="1">
        <v>42189</v>
      </c>
      <c r="C1098" s="2">
        <v>0.60012731481481485</v>
      </c>
      <c r="D1098">
        <v>263.82600000000002</v>
      </c>
      <c r="E1098" s="52">
        <v>2904.3</v>
      </c>
      <c r="F1098" s="52">
        <v>7.1738299999999997</v>
      </c>
      <c r="G1098" s="52">
        <v>121695</v>
      </c>
      <c r="H1098" s="52">
        <v>0.49980400000000003</v>
      </c>
      <c r="I1098" s="52">
        <v>-6.7285200000000003E-2</v>
      </c>
      <c r="J1098" s="52">
        <v>90.8</v>
      </c>
      <c r="K1098" s="52">
        <v>90.3</v>
      </c>
      <c r="L1098" s="52">
        <v>88.5</v>
      </c>
      <c r="M1098" s="52">
        <v>23.4</v>
      </c>
      <c r="N1098" s="52">
        <v>0</v>
      </c>
      <c r="O1098" s="52">
        <v>86.2</v>
      </c>
      <c r="P1098" s="52">
        <v>21.0335</v>
      </c>
      <c r="Q1098" s="52">
        <v>185.00299999999999</v>
      </c>
      <c r="R1098" s="52">
        <v>1.8310500000000001E-3</v>
      </c>
      <c r="S1098" s="52">
        <v>-0.119938</v>
      </c>
      <c r="T1098" s="52">
        <v>0.18365500000000001</v>
      </c>
    </row>
    <row r="1099" spans="1:20" x14ac:dyDescent="0.25">
      <c r="A1099">
        <v>1098</v>
      </c>
      <c r="B1099" s="1">
        <v>42189</v>
      </c>
      <c r="C1099" s="2">
        <v>0.60706018518518523</v>
      </c>
      <c r="D1099">
        <v>263.99200000000002</v>
      </c>
      <c r="E1099" s="52">
        <v>2902.44</v>
      </c>
      <c r="F1099" s="52">
        <v>7.1738299999999997</v>
      </c>
      <c r="G1099" s="52">
        <v>121695</v>
      </c>
      <c r="H1099" s="52">
        <v>0.49980400000000003</v>
      </c>
      <c r="I1099" s="52">
        <v>-6.7469000000000001E-2</v>
      </c>
      <c r="J1099" s="52">
        <v>90.7</v>
      </c>
      <c r="K1099" s="52">
        <v>90.1</v>
      </c>
      <c r="L1099" s="52">
        <v>89</v>
      </c>
      <c r="M1099" s="52">
        <v>23.4</v>
      </c>
      <c r="N1099" s="52">
        <v>0</v>
      </c>
      <c r="O1099" s="52">
        <v>86.1</v>
      </c>
      <c r="P1099" s="52">
        <v>21.021599999999999</v>
      </c>
      <c r="Q1099" s="52">
        <v>184.739</v>
      </c>
      <c r="R1099" s="52">
        <v>1.8310500000000001E-3</v>
      </c>
      <c r="S1099" s="52">
        <v>-0.119938</v>
      </c>
      <c r="T1099" s="52">
        <v>0.183563</v>
      </c>
    </row>
    <row r="1100" spans="1:20" x14ac:dyDescent="0.25">
      <c r="A1100">
        <v>1099</v>
      </c>
      <c r="B1100" s="1">
        <v>42189</v>
      </c>
      <c r="C1100" s="2">
        <v>0.61400462962962965</v>
      </c>
      <c r="D1100">
        <v>264.15800000000002</v>
      </c>
      <c r="E1100" s="52">
        <v>2901.19</v>
      </c>
      <c r="F1100" s="52">
        <v>5.0183099999999996</v>
      </c>
      <c r="G1100" s="52">
        <v>29107.200000000001</v>
      </c>
      <c r="H1100" s="52">
        <v>0.499749</v>
      </c>
      <c r="I1100" s="52">
        <v>-6.8082000000000004E-2</v>
      </c>
      <c r="J1100" s="52">
        <v>90.5</v>
      </c>
      <c r="K1100" s="52">
        <v>91.1</v>
      </c>
      <c r="L1100" s="52">
        <v>90.7</v>
      </c>
      <c r="M1100" s="52">
        <v>23.5</v>
      </c>
      <c r="N1100" s="52">
        <v>0</v>
      </c>
      <c r="O1100" s="52">
        <v>86</v>
      </c>
      <c r="P1100" s="52">
        <v>20.997800000000002</v>
      </c>
      <c r="Q1100" s="52">
        <v>184.61500000000001</v>
      </c>
      <c r="R1100" s="52">
        <v>1.8310500000000001E-3</v>
      </c>
      <c r="S1100" s="52">
        <v>-0.119755</v>
      </c>
      <c r="T1100" s="52">
        <v>0.18423400000000001</v>
      </c>
    </row>
    <row r="1101" spans="1:20" x14ac:dyDescent="0.25">
      <c r="A1101">
        <v>1100</v>
      </c>
      <c r="B1101" s="1">
        <v>42189</v>
      </c>
      <c r="C1101" s="2">
        <v>0.62094907407407407</v>
      </c>
      <c r="D1101">
        <v>264.32400000000001</v>
      </c>
      <c r="E1101" s="52">
        <v>2899.33</v>
      </c>
      <c r="F1101" s="52">
        <v>4.0944799999999999</v>
      </c>
      <c r="G1101" s="52">
        <v>-19222.099999999999</v>
      </c>
      <c r="H1101" s="52">
        <v>0.49971199999999999</v>
      </c>
      <c r="I1101" s="52">
        <v>-6.7898200000000006E-2</v>
      </c>
      <c r="J1101" s="52">
        <v>90.5</v>
      </c>
      <c r="K1101" s="52">
        <v>90.1</v>
      </c>
      <c r="L1101" s="52">
        <v>90.2</v>
      </c>
      <c r="M1101" s="52">
        <v>23.4</v>
      </c>
      <c r="N1101" s="52">
        <v>0</v>
      </c>
      <c r="O1101" s="52">
        <v>86</v>
      </c>
      <c r="P1101" s="52">
        <v>20.974</v>
      </c>
      <c r="Q1101" s="52">
        <v>184.77</v>
      </c>
      <c r="R1101" s="52">
        <v>1.8310500000000001E-3</v>
      </c>
      <c r="S1101" s="52">
        <v>-0.119542</v>
      </c>
      <c r="T1101" s="52">
        <v>0.18432499999999999</v>
      </c>
    </row>
    <row r="1102" spans="1:20" x14ac:dyDescent="0.25">
      <c r="A1102">
        <v>1101</v>
      </c>
      <c r="B1102" s="1">
        <v>42189</v>
      </c>
      <c r="C1102" s="2">
        <v>0.62790509259259253</v>
      </c>
      <c r="D1102">
        <v>264.49099999999999</v>
      </c>
      <c r="E1102" s="52">
        <v>2896.54</v>
      </c>
      <c r="F1102" s="52">
        <v>4.0944799999999999</v>
      </c>
      <c r="G1102" s="52">
        <v>-19315.3</v>
      </c>
      <c r="H1102" s="52">
        <v>0.49973000000000001</v>
      </c>
      <c r="I1102" s="52">
        <v>-6.8082000000000004E-2</v>
      </c>
      <c r="J1102" s="52">
        <v>90.2</v>
      </c>
      <c r="K1102" s="52">
        <v>90.1</v>
      </c>
      <c r="L1102" s="52">
        <v>88.3</v>
      </c>
      <c r="M1102" s="52">
        <v>23.4</v>
      </c>
      <c r="N1102" s="52">
        <v>0</v>
      </c>
      <c r="O1102" s="52">
        <v>85.9</v>
      </c>
      <c r="P1102" s="52">
        <v>20.974</v>
      </c>
      <c r="Q1102" s="52">
        <v>184.61500000000001</v>
      </c>
      <c r="R1102" s="52">
        <v>1.8310500000000001E-3</v>
      </c>
      <c r="S1102" s="52">
        <v>-0.11966400000000001</v>
      </c>
      <c r="T1102" s="52">
        <v>0.18432499999999999</v>
      </c>
    </row>
    <row r="1103" spans="1:20" x14ac:dyDescent="0.25">
      <c r="A1103">
        <v>1102</v>
      </c>
      <c r="B1103" s="1">
        <v>42189</v>
      </c>
      <c r="C1103" s="2">
        <v>0.63483796296296291</v>
      </c>
      <c r="D1103">
        <v>264.65600000000001</v>
      </c>
      <c r="E1103" s="52">
        <v>2896.54</v>
      </c>
      <c r="F1103" s="52">
        <v>4.0944799999999999</v>
      </c>
      <c r="G1103" s="52">
        <v>-19792.400000000001</v>
      </c>
      <c r="H1103" s="52">
        <v>0.49971199999999999</v>
      </c>
      <c r="I1103" s="52">
        <v>-6.8265900000000004E-2</v>
      </c>
      <c r="J1103" s="52">
        <v>90.2</v>
      </c>
      <c r="K1103" s="52">
        <v>91.3</v>
      </c>
      <c r="L1103" s="52">
        <v>89.6</v>
      </c>
      <c r="M1103" s="52">
        <v>23.5</v>
      </c>
      <c r="N1103" s="52">
        <v>0</v>
      </c>
      <c r="O1103" s="52">
        <v>86.2</v>
      </c>
      <c r="P1103" s="52">
        <v>20.974</v>
      </c>
      <c r="Q1103" s="52">
        <v>184.739</v>
      </c>
      <c r="R1103" s="52">
        <v>1.8310500000000001E-3</v>
      </c>
      <c r="S1103" s="52">
        <v>-0.11966400000000001</v>
      </c>
      <c r="T1103" s="52">
        <v>0.18459999999999999</v>
      </c>
    </row>
    <row r="1104" spans="1:20" x14ac:dyDescent="0.25">
      <c r="A1104">
        <v>1103</v>
      </c>
      <c r="B1104" s="1">
        <v>42189</v>
      </c>
      <c r="C1104" s="2">
        <v>0.64178240740740744</v>
      </c>
      <c r="D1104">
        <v>264.822</v>
      </c>
      <c r="E1104" s="52">
        <v>2900.26</v>
      </c>
      <c r="F1104" s="52">
        <v>7.1738299999999997</v>
      </c>
      <c r="G1104" s="52">
        <v>121695</v>
      </c>
      <c r="H1104" s="52">
        <v>0.49980400000000003</v>
      </c>
      <c r="I1104" s="52">
        <v>-6.7285200000000003E-2</v>
      </c>
      <c r="J1104" s="52">
        <v>90.2</v>
      </c>
      <c r="K1104" s="52">
        <v>90.3</v>
      </c>
      <c r="L1104" s="52">
        <v>90.9</v>
      </c>
      <c r="M1104" s="52">
        <v>23.5</v>
      </c>
      <c r="N1104" s="52">
        <v>0</v>
      </c>
      <c r="O1104" s="52">
        <v>86</v>
      </c>
      <c r="P1104" s="52">
        <v>21.021599999999999</v>
      </c>
      <c r="Q1104" s="52">
        <v>184.739</v>
      </c>
      <c r="R1104" s="52">
        <v>2.4414100000000002E-3</v>
      </c>
      <c r="S1104" s="52">
        <v>-0.119755</v>
      </c>
      <c r="T1104" s="52">
        <v>0.184417</v>
      </c>
    </row>
    <row r="1105" spans="1:20" x14ac:dyDescent="0.25">
      <c r="A1105">
        <v>1104</v>
      </c>
      <c r="B1105" s="1">
        <v>42189</v>
      </c>
      <c r="C1105" s="2">
        <v>0.6487384259259259</v>
      </c>
      <c r="D1105">
        <v>264.988</v>
      </c>
      <c r="E1105" s="52">
        <v>2897.47</v>
      </c>
      <c r="F1105" s="52">
        <v>4.0944799999999999</v>
      </c>
      <c r="G1105" s="52">
        <v>-19665.7</v>
      </c>
      <c r="H1105" s="52">
        <v>0.49973000000000001</v>
      </c>
      <c r="I1105" s="52">
        <v>-6.8082000000000004E-2</v>
      </c>
      <c r="J1105" s="52">
        <v>90.2</v>
      </c>
      <c r="K1105" s="52">
        <v>89.5</v>
      </c>
      <c r="L1105" s="52">
        <v>89</v>
      </c>
      <c r="M1105" s="52">
        <v>23.6</v>
      </c>
      <c r="N1105" s="52">
        <v>0</v>
      </c>
      <c r="O1105" s="52">
        <v>86.2</v>
      </c>
      <c r="P1105" s="52">
        <v>20.974</v>
      </c>
      <c r="Q1105" s="52">
        <v>184.739</v>
      </c>
      <c r="R1105" s="52">
        <v>1.8310500000000001E-3</v>
      </c>
      <c r="S1105" s="52">
        <v>-0.119451</v>
      </c>
      <c r="T1105" s="52">
        <v>0.184783</v>
      </c>
    </row>
    <row r="1106" spans="1:20" x14ac:dyDescent="0.25">
      <c r="A1106">
        <v>1105</v>
      </c>
      <c r="B1106" s="1">
        <v>42189</v>
      </c>
      <c r="C1106" s="2">
        <v>0.65567129629629628</v>
      </c>
      <c r="D1106">
        <v>265.154</v>
      </c>
      <c r="E1106" s="52">
        <v>2896.54</v>
      </c>
      <c r="F1106" s="52">
        <v>4.0944799999999999</v>
      </c>
      <c r="G1106" s="52">
        <v>-19688.099999999999</v>
      </c>
      <c r="H1106" s="52">
        <v>0.49971199999999999</v>
      </c>
      <c r="I1106" s="52">
        <v>-6.8265900000000004E-2</v>
      </c>
      <c r="J1106" s="52">
        <v>90.3</v>
      </c>
      <c r="K1106" s="52">
        <v>91.3</v>
      </c>
      <c r="L1106" s="52">
        <v>89.2</v>
      </c>
      <c r="M1106" s="52">
        <v>23.6</v>
      </c>
      <c r="N1106" s="52">
        <v>0</v>
      </c>
      <c r="O1106" s="52">
        <v>86.2</v>
      </c>
      <c r="P1106" s="52">
        <v>20.974</v>
      </c>
      <c r="Q1106" s="52">
        <v>184.61500000000001</v>
      </c>
      <c r="R1106" s="52">
        <v>1.8310500000000001E-3</v>
      </c>
      <c r="S1106" s="52">
        <v>-0.119542</v>
      </c>
      <c r="T1106" s="52">
        <v>0.18490500000000001</v>
      </c>
    </row>
    <row r="1107" spans="1:20" x14ac:dyDescent="0.25">
      <c r="A1107">
        <v>1106</v>
      </c>
      <c r="B1107" s="1">
        <v>42189</v>
      </c>
      <c r="C1107" s="2">
        <v>0.66261574074074081</v>
      </c>
      <c r="D1107">
        <v>265.32</v>
      </c>
      <c r="E1107" s="52">
        <v>2899.33</v>
      </c>
      <c r="F1107" s="52">
        <v>7.1738299999999997</v>
      </c>
      <c r="G1107" s="52">
        <v>121695</v>
      </c>
      <c r="H1107" s="52">
        <v>0.49980400000000003</v>
      </c>
      <c r="I1107" s="52">
        <v>-6.7285200000000003E-2</v>
      </c>
      <c r="J1107" s="52">
        <v>90</v>
      </c>
      <c r="K1107" s="52">
        <v>90.3</v>
      </c>
      <c r="L1107" s="52">
        <v>90.6</v>
      </c>
      <c r="M1107" s="52">
        <v>23.5</v>
      </c>
      <c r="N1107" s="52">
        <v>0</v>
      </c>
      <c r="O1107" s="52">
        <v>86</v>
      </c>
      <c r="P1107" s="52">
        <v>21.021599999999999</v>
      </c>
      <c r="Q1107" s="52">
        <v>184.50700000000001</v>
      </c>
      <c r="R1107" s="52">
        <v>1.8310500000000001E-3</v>
      </c>
      <c r="S1107" s="52">
        <v>-0.119755</v>
      </c>
      <c r="T1107" s="52">
        <v>0.18469099999999999</v>
      </c>
    </row>
    <row r="1108" spans="1:20" x14ac:dyDescent="0.25">
      <c r="A1108">
        <v>1107</v>
      </c>
      <c r="B1108" s="1">
        <v>42189</v>
      </c>
      <c r="C1108" s="2">
        <v>0.66956018518518512</v>
      </c>
      <c r="D1108">
        <v>265.48599999999999</v>
      </c>
      <c r="E1108" s="52">
        <v>2896.54</v>
      </c>
      <c r="F1108" s="52">
        <v>4.0944799999999999</v>
      </c>
      <c r="G1108" s="52">
        <v>-19930.400000000001</v>
      </c>
      <c r="H1108" s="52">
        <v>0.49973000000000001</v>
      </c>
      <c r="I1108" s="52">
        <v>-6.7898200000000006E-2</v>
      </c>
      <c r="J1108" s="52">
        <v>89.9</v>
      </c>
      <c r="K1108" s="52">
        <v>89.5</v>
      </c>
      <c r="L1108" s="52">
        <v>89.8</v>
      </c>
      <c r="M1108" s="52">
        <v>23.5</v>
      </c>
      <c r="N1108" s="52">
        <v>0</v>
      </c>
      <c r="O1108" s="52">
        <v>86</v>
      </c>
      <c r="P1108" s="52">
        <v>20.974</v>
      </c>
      <c r="Q1108" s="52">
        <v>184.50700000000001</v>
      </c>
      <c r="R1108" s="52">
        <v>1.8310500000000001E-3</v>
      </c>
      <c r="S1108" s="52">
        <v>-0.119451</v>
      </c>
      <c r="T1108" s="52">
        <v>0.18526999999999999</v>
      </c>
    </row>
    <row r="1109" spans="1:20" x14ac:dyDescent="0.25">
      <c r="A1109">
        <v>1108</v>
      </c>
      <c r="B1109" s="1">
        <v>42189</v>
      </c>
      <c r="C1109" s="2">
        <v>0.67651620370370369</v>
      </c>
      <c r="D1109">
        <v>265.65199999999999</v>
      </c>
      <c r="E1109" s="52">
        <v>2897.47</v>
      </c>
      <c r="F1109" s="52">
        <v>5.0183099999999996</v>
      </c>
      <c r="G1109" s="52">
        <v>27396.1</v>
      </c>
      <c r="H1109" s="52">
        <v>0.49973000000000001</v>
      </c>
      <c r="I1109" s="52">
        <v>-6.8082000000000004E-2</v>
      </c>
      <c r="J1109" s="52">
        <v>89.9</v>
      </c>
      <c r="K1109" s="52">
        <v>91.4</v>
      </c>
      <c r="L1109" s="52">
        <v>88.5</v>
      </c>
      <c r="M1109" s="52">
        <v>23.5</v>
      </c>
      <c r="N1109" s="52">
        <v>0</v>
      </c>
      <c r="O1109" s="52">
        <v>86.1</v>
      </c>
      <c r="P1109" s="52">
        <v>20.974</v>
      </c>
      <c r="Q1109" s="52">
        <v>184.38300000000001</v>
      </c>
      <c r="R1109" s="52">
        <v>1.8310500000000001E-3</v>
      </c>
      <c r="S1109" s="52">
        <v>-0.119542</v>
      </c>
      <c r="T1109" s="52">
        <v>0.18545300000000001</v>
      </c>
    </row>
    <row r="1110" spans="1:20" x14ac:dyDescent="0.25">
      <c r="A1110">
        <v>1109</v>
      </c>
      <c r="B1110" s="1">
        <v>42189</v>
      </c>
      <c r="C1110" s="2">
        <v>0.68344907407407407</v>
      </c>
      <c r="D1110">
        <v>265.81799999999998</v>
      </c>
      <c r="E1110" s="52">
        <v>2900.26</v>
      </c>
      <c r="F1110" s="52">
        <v>7.1738299999999997</v>
      </c>
      <c r="G1110" s="52">
        <v>121695</v>
      </c>
      <c r="H1110" s="52">
        <v>0.49980400000000003</v>
      </c>
      <c r="I1110" s="52">
        <v>-6.7469000000000001E-2</v>
      </c>
      <c r="J1110" s="52">
        <v>89.7</v>
      </c>
      <c r="K1110" s="52">
        <v>90.5</v>
      </c>
      <c r="L1110" s="52">
        <v>89.6</v>
      </c>
      <c r="M1110" s="52">
        <v>23.5</v>
      </c>
      <c r="N1110" s="52">
        <v>0</v>
      </c>
      <c r="O1110" s="52">
        <v>86</v>
      </c>
      <c r="P1110" s="52">
        <v>21.021599999999999</v>
      </c>
      <c r="Q1110" s="52">
        <v>184.15</v>
      </c>
      <c r="R1110" s="52">
        <v>2.4414100000000002E-3</v>
      </c>
      <c r="S1110" s="52">
        <v>-0.119755</v>
      </c>
      <c r="T1110" s="52">
        <v>0.18517900000000001</v>
      </c>
    </row>
    <row r="1111" spans="1:20" x14ac:dyDescent="0.25">
      <c r="A1111">
        <v>1110</v>
      </c>
      <c r="B1111" s="1">
        <v>42189</v>
      </c>
      <c r="C1111" s="2">
        <v>0.69039351851851849</v>
      </c>
      <c r="D1111">
        <v>265.98399999999998</v>
      </c>
      <c r="E1111" s="52">
        <v>2898.4</v>
      </c>
      <c r="F1111" s="52">
        <v>8.0976599999999994</v>
      </c>
      <c r="G1111" s="52">
        <v>121695</v>
      </c>
      <c r="H1111" s="52">
        <v>0.49980400000000003</v>
      </c>
      <c r="I1111" s="52">
        <v>-6.7285200000000003E-2</v>
      </c>
      <c r="J1111" s="52">
        <v>89.6</v>
      </c>
      <c r="K1111" s="52">
        <v>90.7</v>
      </c>
      <c r="L1111" s="52">
        <v>90.8</v>
      </c>
      <c r="M1111" s="52">
        <v>23.5</v>
      </c>
      <c r="N1111" s="52">
        <v>0</v>
      </c>
      <c r="O1111" s="52">
        <v>85.8</v>
      </c>
      <c r="P1111" s="52">
        <v>21.021599999999999</v>
      </c>
      <c r="Q1111" s="52">
        <v>183.995</v>
      </c>
      <c r="R1111" s="52">
        <v>2.4414100000000002E-3</v>
      </c>
      <c r="S1111" s="52">
        <v>-0.119755</v>
      </c>
      <c r="T1111" s="52">
        <v>0.18526999999999999</v>
      </c>
    </row>
    <row r="1112" spans="1:20" x14ac:dyDescent="0.25">
      <c r="A1112">
        <v>1111</v>
      </c>
      <c r="B1112" s="1">
        <v>42189</v>
      </c>
      <c r="C1112" s="2">
        <v>0.69734953703703706</v>
      </c>
      <c r="D1112">
        <v>266.15100000000001</v>
      </c>
      <c r="E1112" s="52">
        <v>2904.3</v>
      </c>
      <c r="F1112" s="52">
        <v>7.1738299999999997</v>
      </c>
      <c r="G1112" s="52">
        <v>121695</v>
      </c>
      <c r="H1112" s="52">
        <v>0.49980400000000003</v>
      </c>
      <c r="I1112" s="52">
        <v>-6.71012E-2</v>
      </c>
      <c r="J1112" s="52">
        <v>91</v>
      </c>
      <c r="K1112" s="52">
        <v>90.6</v>
      </c>
      <c r="L1112" s="52">
        <v>88.9</v>
      </c>
      <c r="M1112" s="52">
        <v>23.5</v>
      </c>
      <c r="N1112" s="52">
        <v>0</v>
      </c>
      <c r="O1112" s="52">
        <v>85.8</v>
      </c>
      <c r="P1112" s="52">
        <v>21.021599999999999</v>
      </c>
      <c r="Q1112" s="52">
        <v>183.887</v>
      </c>
      <c r="R1112" s="52">
        <v>2.4414100000000002E-3</v>
      </c>
      <c r="S1112" s="52">
        <v>-0.119847</v>
      </c>
      <c r="T1112" s="52">
        <v>0.185362</v>
      </c>
    </row>
    <row r="1113" spans="1:20" x14ac:dyDescent="0.25">
      <c r="A1113">
        <v>1112</v>
      </c>
      <c r="B1113" s="1">
        <v>42189</v>
      </c>
      <c r="C1113" s="2">
        <v>0.70428240740740744</v>
      </c>
      <c r="D1113">
        <v>266.31599999999997</v>
      </c>
      <c r="E1113" s="52">
        <v>2902.44</v>
      </c>
      <c r="F1113" s="52">
        <v>7.1738299999999997</v>
      </c>
      <c r="G1113" s="52">
        <v>121695</v>
      </c>
      <c r="H1113" s="52">
        <v>0.49980400000000003</v>
      </c>
      <c r="I1113" s="52">
        <v>-6.7285200000000003E-2</v>
      </c>
      <c r="J1113" s="52">
        <v>91.5</v>
      </c>
      <c r="K1113" s="52">
        <v>89.9</v>
      </c>
      <c r="L1113" s="52">
        <v>88.5</v>
      </c>
      <c r="M1113" s="52">
        <v>23.5</v>
      </c>
      <c r="N1113" s="52">
        <v>0</v>
      </c>
      <c r="O1113" s="52">
        <v>85.9</v>
      </c>
      <c r="P1113" s="52">
        <v>21.021599999999999</v>
      </c>
      <c r="Q1113" s="52">
        <v>184.274</v>
      </c>
      <c r="R1113" s="52">
        <v>1.8310500000000001E-3</v>
      </c>
      <c r="S1113" s="52">
        <v>-0.119938</v>
      </c>
      <c r="T1113" s="52">
        <v>0.185636</v>
      </c>
    </row>
    <row r="1114" spans="1:20" x14ac:dyDescent="0.25">
      <c r="A1114">
        <v>1113</v>
      </c>
      <c r="B1114" s="1">
        <v>42189</v>
      </c>
      <c r="C1114" s="2">
        <v>0.71122685185185175</v>
      </c>
      <c r="D1114">
        <v>266.483</v>
      </c>
      <c r="E1114" s="52">
        <v>2902.44</v>
      </c>
      <c r="F1114" s="52">
        <v>7.1738299999999997</v>
      </c>
      <c r="G1114" s="52">
        <v>121695</v>
      </c>
      <c r="H1114" s="52">
        <v>0.49982199999999999</v>
      </c>
      <c r="I1114" s="52">
        <v>-6.7469000000000001E-2</v>
      </c>
      <c r="J1114" s="52">
        <v>91.2</v>
      </c>
      <c r="K1114" s="52">
        <v>90.6</v>
      </c>
      <c r="L1114" s="52">
        <v>89.9</v>
      </c>
      <c r="M1114" s="52">
        <v>23.5</v>
      </c>
      <c r="N1114" s="52">
        <v>0</v>
      </c>
      <c r="O1114" s="52">
        <v>85.9</v>
      </c>
      <c r="P1114" s="52">
        <v>21.021599999999999</v>
      </c>
      <c r="Q1114" s="52">
        <v>184.15</v>
      </c>
      <c r="R1114" s="52">
        <v>1.8310500000000001E-3</v>
      </c>
      <c r="S1114" s="52">
        <v>-0.119847</v>
      </c>
      <c r="T1114" s="52">
        <v>0.18575800000000001</v>
      </c>
    </row>
    <row r="1115" spans="1:20" x14ac:dyDescent="0.25">
      <c r="A1115">
        <v>1114</v>
      </c>
      <c r="B1115" s="1">
        <v>42189</v>
      </c>
      <c r="C1115" s="2">
        <v>0.71817129629629628</v>
      </c>
      <c r="D1115">
        <v>266.649</v>
      </c>
      <c r="E1115" s="52">
        <v>2903.37</v>
      </c>
      <c r="F1115" s="52">
        <v>7.1738299999999997</v>
      </c>
      <c r="G1115" s="52">
        <v>121695</v>
      </c>
      <c r="H1115" s="52">
        <v>0.49980400000000003</v>
      </c>
      <c r="I1115" s="52">
        <v>-6.71012E-2</v>
      </c>
      <c r="J1115" s="52">
        <v>90.8</v>
      </c>
      <c r="K1115" s="52">
        <v>89.7</v>
      </c>
      <c r="L1115" s="52">
        <v>90.6</v>
      </c>
      <c r="M1115" s="52">
        <v>23.4</v>
      </c>
      <c r="N1115" s="52">
        <v>0</v>
      </c>
      <c r="O1115" s="52">
        <v>85.8</v>
      </c>
      <c r="P1115" s="52">
        <v>21.0335</v>
      </c>
      <c r="Q1115" s="52">
        <v>184.274</v>
      </c>
      <c r="R1115" s="52">
        <v>1.8310500000000001E-3</v>
      </c>
      <c r="S1115" s="52">
        <v>-0.11966400000000001</v>
      </c>
      <c r="T1115" s="52">
        <v>0.18575800000000001</v>
      </c>
    </row>
    <row r="1116" spans="1:20" x14ac:dyDescent="0.25">
      <c r="A1116">
        <v>1115</v>
      </c>
      <c r="B1116" s="1">
        <v>42189</v>
      </c>
      <c r="C1116" s="2">
        <v>0.72512731481481485</v>
      </c>
      <c r="D1116">
        <v>266.815</v>
      </c>
      <c r="E1116" s="52">
        <v>2904.3</v>
      </c>
      <c r="F1116" s="52">
        <v>7.1738299999999997</v>
      </c>
      <c r="G1116" s="52">
        <v>121695</v>
      </c>
      <c r="H1116" s="52">
        <v>0.49980400000000003</v>
      </c>
      <c r="I1116" s="52">
        <v>-6.71012E-2</v>
      </c>
      <c r="J1116" s="52">
        <v>90.9</v>
      </c>
      <c r="K1116" s="52">
        <v>91.4</v>
      </c>
      <c r="L1116" s="52">
        <v>88.5</v>
      </c>
      <c r="M1116" s="52">
        <v>23.3</v>
      </c>
      <c r="N1116" s="52">
        <v>0</v>
      </c>
      <c r="O1116" s="52">
        <v>86.1</v>
      </c>
      <c r="P1116" s="52">
        <v>21.021599999999999</v>
      </c>
      <c r="Q1116" s="52">
        <v>184.38300000000001</v>
      </c>
      <c r="R1116" s="52">
        <v>1.8310500000000001E-3</v>
      </c>
      <c r="S1116" s="52">
        <v>-0.119755</v>
      </c>
      <c r="T1116" s="52">
        <v>0.186032</v>
      </c>
    </row>
    <row r="1117" spans="1:20" x14ac:dyDescent="0.25">
      <c r="A1117">
        <v>1116</v>
      </c>
      <c r="B1117" s="1">
        <v>42189</v>
      </c>
      <c r="C1117" s="2">
        <v>0.73206018518518512</v>
      </c>
      <c r="D1117">
        <v>266.98099999999999</v>
      </c>
      <c r="E1117" s="52">
        <v>2904.3</v>
      </c>
      <c r="F1117" s="52">
        <v>7.1738299999999997</v>
      </c>
      <c r="G1117" s="52">
        <v>121695</v>
      </c>
      <c r="H1117" s="52">
        <v>0.49980400000000003</v>
      </c>
      <c r="I1117" s="52">
        <v>-6.7285200000000003E-2</v>
      </c>
      <c r="J1117" s="52">
        <v>90.6</v>
      </c>
      <c r="K1117" s="52">
        <v>90.3</v>
      </c>
      <c r="L1117" s="52">
        <v>88.9</v>
      </c>
      <c r="M1117" s="52">
        <v>23.4</v>
      </c>
      <c r="N1117" s="52">
        <v>0</v>
      </c>
      <c r="O1117" s="52">
        <v>86.1</v>
      </c>
      <c r="P1117" s="52">
        <v>21.0335</v>
      </c>
      <c r="Q1117" s="52">
        <v>184.274</v>
      </c>
      <c r="R1117" s="52">
        <v>1.8310500000000001E-3</v>
      </c>
      <c r="S1117" s="52">
        <v>-0.119755</v>
      </c>
      <c r="T1117" s="52">
        <v>0.186032</v>
      </c>
    </row>
    <row r="1118" spans="1:20" x14ac:dyDescent="0.25">
      <c r="A1118">
        <v>1117</v>
      </c>
      <c r="B1118" s="1">
        <v>42189</v>
      </c>
      <c r="C1118" s="2">
        <v>0.73900462962962965</v>
      </c>
      <c r="D1118">
        <v>267.14600000000002</v>
      </c>
      <c r="E1118" s="52">
        <v>2903.37</v>
      </c>
      <c r="F1118" s="52">
        <v>7.1738299999999997</v>
      </c>
      <c r="G1118" s="52">
        <v>121695</v>
      </c>
      <c r="H1118" s="52">
        <v>0.49980400000000003</v>
      </c>
      <c r="I1118" s="52">
        <v>-6.7469000000000001E-2</v>
      </c>
      <c r="J1118" s="52">
        <v>90.6</v>
      </c>
      <c r="K1118" s="52">
        <v>89.5</v>
      </c>
      <c r="L1118" s="52">
        <v>90.5</v>
      </c>
      <c r="M1118" s="52">
        <v>23.4</v>
      </c>
      <c r="N1118" s="52">
        <v>0</v>
      </c>
      <c r="O1118" s="52">
        <v>86</v>
      </c>
      <c r="P1118" s="52">
        <v>21.0335</v>
      </c>
      <c r="Q1118" s="52">
        <v>184.274</v>
      </c>
      <c r="R1118" s="52">
        <v>1.8310500000000001E-3</v>
      </c>
      <c r="S1118" s="52">
        <v>-0.119755</v>
      </c>
      <c r="T1118" s="52">
        <v>0.18612400000000001</v>
      </c>
    </row>
    <row r="1119" spans="1:20" x14ac:dyDescent="0.25">
      <c r="A1119">
        <v>1118</v>
      </c>
      <c r="B1119" s="1">
        <v>42189</v>
      </c>
      <c r="C1119" s="2">
        <v>0.74596064814814811</v>
      </c>
      <c r="D1119">
        <v>267.31299999999999</v>
      </c>
      <c r="E1119" s="52">
        <v>2898.4</v>
      </c>
      <c r="F1119" s="52">
        <v>4.0944799999999999</v>
      </c>
      <c r="G1119" s="52">
        <v>23668.1</v>
      </c>
      <c r="H1119" s="52">
        <v>0.49973000000000001</v>
      </c>
      <c r="I1119" s="52">
        <v>-6.7898200000000006E-2</v>
      </c>
      <c r="J1119" s="52">
        <v>90.4</v>
      </c>
      <c r="K1119" s="52">
        <v>91.3</v>
      </c>
      <c r="L1119" s="52">
        <v>90.1</v>
      </c>
      <c r="M1119" s="52">
        <v>23.4</v>
      </c>
      <c r="N1119" s="52">
        <v>0</v>
      </c>
      <c r="O1119" s="52">
        <v>86</v>
      </c>
      <c r="P1119" s="52">
        <v>20.985900000000001</v>
      </c>
      <c r="Q1119" s="52">
        <v>184.22800000000001</v>
      </c>
      <c r="R1119" s="52">
        <v>1.8310500000000001E-3</v>
      </c>
      <c r="S1119" s="52">
        <v>-0.119451</v>
      </c>
      <c r="T1119" s="52">
        <v>0.186307</v>
      </c>
    </row>
    <row r="1120" spans="1:20" x14ac:dyDescent="0.25">
      <c r="A1120">
        <v>1119</v>
      </c>
      <c r="B1120" s="1">
        <v>42189</v>
      </c>
      <c r="C1120" s="2">
        <v>0.75290509259259253</v>
      </c>
      <c r="D1120">
        <v>267.47800000000001</v>
      </c>
      <c r="E1120" s="52">
        <v>2900.26</v>
      </c>
      <c r="F1120" s="52">
        <v>6.25</v>
      </c>
      <c r="G1120" s="52">
        <v>121695</v>
      </c>
      <c r="H1120" s="52">
        <v>0.49978600000000001</v>
      </c>
      <c r="I1120" s="52">
        <v>-6.7285200000000003E-2</v>
      </c>
      <c r="J1120" s="52">
        <v>90.4</v>
      </c>
      <c r="K1120" s="52">
        <v>90.3</v>
      </c>
      <c r="L1120" s="52">
        <v>88.3</v>
      </c>
      <c r="M1120" s="52">
        <v>23.4</v>
      </c>
      <c r="N1120" s="52">
        <v>0</v>
      </c>
      <c r="O1120" s="52">
        <v>86.1</v>
      </c>
      <c r="P1120" s="52">
        <v>21.009699999999999</v>
      </c>
      <c r="Q1120" s="52">
        <v>184.38300000000001</v>
      </c>
      <c r="R1120" s="52">
        <v>1.8310500000000001E-3</v>
      </c>
      <c r="S1120" s="52">
        <v>-0.11966400000000001</v>
      </c>
      <c r="T1120" s="52">
        <v>0.18651999999999999</v>
      </c>
    </row>
    <row r="1121" spans="1:20" x14ac:dyDescent="0.25">
      <c r="A1121">
        <v>1120</v>
      </c>
      <c r="B1121" s="1">
        <v>42189</v>
      </c>
      <c r="C1121" s="2">
        <v>0.75983796296296291</v>
      </c>
      <c r="D1121">
        <v>267.64400000000001</v>
      </c>
      <c r="E1121" s="52">
        <v>2896.54</v>
      </c>
      <c r="F1121" s="52">
        <v>4.0944799999999999</v>
      </c>
      <c r="G1121" s="52">
        <v>-19337.599999999999</v>
      </c>
      <c r="H1121" s="52">
        <v>0.49973000000000001</v>
      </c>
      <c r="I1121" s="52">
        <v>-6.8265900000000004E-2</v>
      </c>
      <c r="J1121" s="52">
        <v>90.3</v>
      </c>
      <c r="K1121" s="52">
        <v>90</v>
      </c>
      <c r="L1121" s="52">
        <v>89.1</v>
      </c>
      <c r="M1121" s="52">
        <v>23.4</v>
      </c>
      <c r="N1121" s="52">
        <v>0</v>
      </c>
      <c r="O1121" s="52">
        <v>86.1</v>
      </c>
      <c r="P1121" s="52">
        <v>20.974</v>
      </c>
      <c r="Q1121" s="52">
        <v>184.274</v>
      </c>
      <c r="R1121" s="52">
        <v>2.4414100000000002E-3</v>
      </c>
      <c r="S1121" s="52">
        <v>-0.119451</v>
      </c>
      <c r="T1121" s="52">
        <v>0.18679399999999999</v>
      </c>
    </row>
    <row r="1122" spans="1:20" x14ac:dyDescent="0.25">
      <c r="A1122">
        <v>1121</v>
      </c>
      <c r="B1122" s="1">
        <v>42189</v>
      </c>
      <c r="C1122" s="2">
        <v>0.76678240740740744</v>
      </c>
      <c r="D1122">
        <v>267.81099999999998</v>
      </c>
      <c r="E1122" s="52">
        <v>2896.54</v>
      </c>
      <c r="F1122" s="52">
        <v>4.0944799999999999</v>
      </c>
      <c r="G1122" s="52">
        <v>-19337.599999999999</v>
      </c>
      <c r="H1122" s="52">
        <v>0.49973000000000001</v>
      </c>
      <c r="I1122" s="52">
        <v>-6.8265900000000004E-2</v>
      </c>
      <c r="J1122" s="52">
        <v>90.3</v>
      </c>
      <c r="K1122" s="52">
        <v>91.3</v>
      </c>
      <c r="L1122" s="52">
        <v>91</v>
      </c>
      <c r="M1122" s="52">
        <v>23.4</v>
      </c>
      <c r="N1122" s="52">
        <v>0</v>
      </c>
      <c r="O1122" s="52">
        <v>86.1</v>
      </c>
      <c r="P1122" s="52">
        <v>20.974</v>
      </c>
      <c r="Q1122" s="52">
        <v>184.22800000000001</v>
      </c>
      <c r="R1122" s="52">
        <v>1.8310500000000001E-3</v>
      </c>
      <c r="S1122" s="52">
        <v>-0.11935900000000001</v>
      </c>
      <c r="T1122" s="52">
        <v>0.186886</v>
      </c>
    </row>
    <row r="1123" spans="1:20" x14ac:dyDescent="0.25">
      <c r="A1123">
        <v>1122</v>
      </c>
      <c r="B1123" s="1">
        <v>42189</v>
      </c>
      <c r="C1123" s="2">
        <v>0.7737384259259259</v>
      </c>
      <c r="D1123">
        <v>267.97699999999998</v>
      </c>
      <c r="E1123" s="52">
        <v>2899.33</v>
      </c>
      <c r="F1123" s="52">
        <v>7.1738299999999997</v>
      </c>
      <c r="G1123" s="52">
        <v>121695</v>
      </c>
      <c r="H1123" s="52">
        <v>0.49980400000000003</v>
      </c>
      <c r="I1123" s="52">
        <v>-6.6917299999999999E-2</v>
      </c>
      <c r="J1123" s="52">
        <v>89.9</v>
      </c>
      <c r="K1123" s="52">
        <v>89.8</v>
      </c>
      <c r="L1123" s="52">
        <v>89.7</v>
      </c>
      <c r="M1123" s="52">
        <v>23.5</v>
      </c>
      <c r="N1123" s="52">
        <v>0</v>
      </c>
      <c r="O1123" s="52">
        <v>85.9</v>
      </c>
      <c r="P1123" s="52">
        <v>21.021599999999999</v>
      </c>
      <c r="Q1123" s="52">
        <v>184.119</v>
      </c>
      <c r="R1123" s="52">
        <v>1.8310500000000001E-3</v>
      </c>
      <c r="S1123" s="52">
        <v>-0.119542</v>
      </c>
      <c r="T1123" s="52">
        <v>0.18670300000000001</v>
      </c>
    </row>
    <row r="1124" spans="1:20" x14ac:dyDescent="0.25">
      <c r="A1124">
        <v>1123</v>
      </c>
      <c r="B1124" s="1">
        <v>42189</v>
      </c>
      <c r="C1124" s="2">
        <v>0.78067129629629628</v>
      </c>
      <c r="D1124">
        <v>268.14299999999997</v>
      </c>
      <c r="E1124" s="52">
        <v>2898.4</v>
      </c>
      <c r="F1124" s="52">
        <v>5.0183099999999996</v>
      </c>
      <c r="G1124" s="52">
        <v>92542.1</v>
      </c>
      <c r="H1124" s="52">
        <v>0.499749</v>
      </c>
      <c r="I1124" s="52">
        <v>-6.7898200000000006E-2</v>
      </c>
      <c r="J1124" s="52">
        <v>89.9</v>
      </c>
      <c r="K1124" s="52">
        <v>91.5</v>
      </c>
      <c r="L1124" s="52">
        <v>88.4</v>
      </c>
      <c r="M1124" s="52">
        <v>23.4</v>
      </c>
      <c r="N1124" s="52">
        <v>0</v>
      </c>
      <c r="O1124" s="52">
        <v>86</v>
      </c>
      <c r="P1124" s="52">
        <v>20.997800000000002</v>
      </c>
      <c r="Q1124" s="52">
        <v>183.995</v>
      </c>
      <c r="R1124" s="52">
        <v>1.8310500000000001E-3</v>
      </c>
      <c r="S1124" s="52">
        <v>-0.119451</v>
      </c>
      <c r="T1124" s="52">
        <v>0.18715999999999999</v>
      </c>
    </row>
    <row r="1125" spans="1:20" x14ac:dyDescent="0.25">
      <c r="A1125">
        <v>1124</v>
      </c>
      <c r="B1125" s="1">
        <v>42189</v>
      </c>
      <c r="C1125" s="2">
        <v>0.78761574074074081</v>
      </c>
      <c r="D1125">
        <v>268.30900000000003</v>
      </c>
      <c r="E1125" s="52">
        <v>2897.47</v>
      </c>
      <c r="F1125" s="52">
        <v>4.0944799999999999</v>
      </c>
      <c r="G1125" s="52">
        <v>28328</v>
      </c>
      <c r="H1125" s="52">
        <v>0.49973000000000001</v>
      </c>
      <c r="I1125" s="52">
        <v>-6.8265900000000004E-2</v>
      </c>
      <c r="J1125" s="52">
        <v>89.8</v>
      </c>
      <c r="K1125" s="52">
        <v>90.5</v>
      </c>
      <c r="L1125" s="52">
        <v>89.6</v>
      </c>
      <c r="M1125" s="52">
        <v>23.3</v>
      </c>
      <c r="N1125" s="52">
        <v>0</v>
      </c>
      <c r="O1125" s="52">
        <v>86</v>
      </c>
      <c r="P1125" s="52">
        <v>20.985900000000001</v>
      </c>
      <c r="Q1125" s="52">
        <v>183.995</v>
      </c>
      <c r="R1125" s="52">
        <v>1.8310500000000001E-3</v>
      </c>
      <c r="S1125" s="52">
        <v>-0.11935900000000001</v>
      </c>
      <c r="T1125" s="52">
        <v>0.187282</v>
      </c>
    </row>
    <row r="1126" spans="1:20" x14ac:dyDescent="0.25">
      <c r="A1126">
        <v>1125</v>
      </c>
      <c r="B1126" s="1">
        <v>42189</v>
      </c>
      <c r="C1126" s="2">
        <v>0.79457175925925927</v>
      </c>
      <c r="D1126">
        <v>268.47500000000002</v>
      </c>
      <c r="E1126" s="52">
        <v>2895.61</v>
      </c>
      <c r="F1126" s="52">
        <v>3.1706500000000002</v>
      </c>
      <c r="G1126" s="52">
        <v>-19270.5</v>
      </c>
      <c r="H1126" s="52">
        <v>0.49973000000000001</v>
      </c>
      <c r="I1126" s="52">
        <v>-6.8082000000000004E-2</v>
      </c>
      <c r="J1126" s="52">
        <v>89.7</v>
      </c>
      <c r="K1126" s="52">
        <v>89.4</v>
      </c>
      <c r="L1126" s="52">
        <v>90.6</v>
      </c>
      <c r="M1126" s="52">
        <v>23.4</v>
      </c>
      <c r="N1126" s="52">
        <v>0</v>
      </c>
      <c r="O1126" s="52">
        <v>85.9</v>
      </c>
      <c r="P1126" s="52">
        <v>20.974</v>
      </c>
      <c r="Q1126" s="52">
        <v>183.887</v>
      </c>
      <c r="R1126" s="52">
        <v>1.8310500000000001E-3</v>
      </c>
      <c r="S1126" s="52">
        <v>-0.11935900000000001</v>
      </c>
      <c r="T1126" s="52">
        <v>0.187282</v>
      </c>
    </row>
    <row r="1127" spans="1:20" x14ac:dyDescent="0.25">
      <c r="A1127">
        <v>1126</v>
      </c>
      <c r="B1127" s="1">
        <v>42189</v>
      </c>
      <c r="C1127" s="2">
        <v>0.80151620370370369</v>
      </c>
      <c r="D1127">
        <v>268.64100000000002</v>
      </c>
      <c r="E1127" s="52">
        <v>2894.68</v>
      </c>
      <c r="F1127" s="52">
        <v>4.0944799999999999</v>
      </c>
      <c r="G1127" s="52">
        <v>-19814.8</v>
      </c>
      <c r="H1127" s="52">
        <v>0.49971199999999999</v>
      </c>
      <c r="I1127" s="52">
        <v>-6.7898200000000006E-2</v>
      </c>
      <c r="J1127" s="52">
        <v>89.5</v>
      </c>
      <c r="K1127" s="52">
        <v>91.3</v>
      </c>
      <c r="L1127" s="52">
        <v>88.8</v>
      </c>
      <c r="M1127" s="52">
        <v>23.4</v>
      </c>
      <c r="N1127" s="52">
        <v>0</v>
      </c>
      <c r="O1127" s="52">
        <v>85.8</v>
      </c>
      <c r="P1127" s="52">
        <v>20.974</v>
      </c>
      <c r="Q1127" s="52">
        <v>183.887</v>
      </c>
      <c r="R1127" s="52">
        <v>1.8310500000000001E-3</v>
      </c>
      <c r="S1127" s="52">
        <v>-0.119451</v>
      </c>
      <c r="T1127" s="52">
        <v>0.187556</v>
      </c>
    </row>
    <row r="1128" spans="1:20" x14ac:dyDescent="0.25">
      <c r="A1128">
        <v>1127</v>
      </c>
      <c r="B1128" s="1">
        <v>42189</v>
      </c>
      <c r="C1128" s="2">
        <v>0.80844907407407407</v>
      </c>
      <c r="D1128">
        <v>268.80700000000002</v>
      </c>
      <c r="E1128" s="52">
        <v>2895.61</v>
      </c>
      <c r="F1128" s="52">
        <v>4.0944799999999999</v>
      </c>
      <c r="G1128" s="52">
        <v>-19732.8</v>
      </c>
      <c r="H1128" s="52">
        <v>0.499749</v>
      </c>
      <c r="I1128" s="52">
        <v>-6.8082000000000004E-2</v>
      </c>
      <c r="J1128" s="52">
        <v>89.8</v>
      </c>
      <c r="K1128" s="52">
        <v>89.9</v>
      </c>
      <c r="L1128" s="52">
        <v>88.6</v>
      </c>
      <c r="M1128" s="52">
        <v>23.5</v>
      </c>
      <c r="N1128" s="52">
        <v>0</v>
      </c>
      <c r="O1128" s="52">
        <v>85.9</v>
      </c>
      <c r="P1128" s="52">
        <v>20.974</v>
      </c>
      <c r="Q1128" s="52">
        <v>183.654</v>
      </c>
      <c r="R1128" s="52">
        <v>1.8310500000000001E-3</v>
      </c>
      <c r="S1128" s="52">
        <v>-0.11966400000000001</v>
      </c>
      <c r="T1128" s="52">
        <v>0.18746499999999999</v>
      </c>
    </row>
    <row r="1129" spans="1:20" x14ac:dyDescent="0.25">
      <c r="A1129">
        <v>1128</v>
      </c>
      <c r="B1129" s="1">
        <v>42189</v>
      </c>
      <c r="C1129" s="2">
        <v>0.81539351851851849</v>
      </c>
      <c r="D1129">
        <v>268.97300000000001</v>
      </c>
      <c r="E1129" s="52">
        <v>2894.68</v>
      </c>
      <c r="F1129" s="52">
        <v>4.0944799999999999</v>
      </c>
      <c r="G1129" s="52">
        <v>-19337.599999999999</v>
      </c>
      <c r="H1129" s="52">
        <v>0.49971199999999999</v>
      </c>
      <c r="I1129" s="52">
        <v>-6.8449700000000002E-2</v>
      </c>
      <c r="J1129" s="52">
        <v>89.8</v>
      </c>
      <c r="K1129" s="52">
        <v>89.7</v>
      </c>
      <c r="L1129" s="52">
        <v>89.9</v>
      </c>
      <c r="M1129" s="52">
        <v>23.4</v>
      </c>
      <c r="N1129" s="52">
        <v>0</v>
      </c>
      <c r="O1129" s="52">
        <v>85.9</v>
      </c>
      <c r="P1129" s="52">
        <v>20.974</v>
      </c>
      <c r="Q1129" s="52">
        <v>183.654</v>
      </c>
      <c r="R1129" s="52">
        <v>1.8310500000000001E-3</v>
      </c>
      <c r="S1129" s="52">
        <v>-0.11935900000000001</v>
      </c>
      <c r="T1129" s="52">
        <v>0.18773899999999999</v>
      </c>
    </row>
    <row r="1130" spans="1:20" x14ac:dyDescent="0.25">
      <c r="A1130">
        <v>1129</v>
      </c>
      <c r="B1130" s="1">
        <v>42189</v>
      </c>
      <c r="C1130" s="2">
        <v>0.82234953703703706</v>
      </c>
      <c r="D1130">
        <v>269.13900000000001</v>
      </c>
      <c r="E1130" s="52">
        <v>2896.54</v>
      </c>
      <c r="F1130" s="52">
        <v>4.0944799999999999</v>
      </c>
      <c r="G1130" s="52">
        <v>-19826</v>
      </c>
      <c r="H1130" s="52">
        <v>0.49971199999999999</v>
      </c>
      <c r="I1130" s="52">
        <v>-6.8082000000000004E-2</v>
      </c>
      <c r="J1130" s="52">
        <v>90.4</v>
      </c>
      <c r="K1130" s="52">
        <v>91.1</v>
      </c>
      <c r="L1130" s="52">
        <v>90.6</v>
      </c>
      <c r="M1130" s="52">
        <v>23.4</v>
      </c>
      <c r="N1130" s="52">
        <v>0</v>
      </c>
      <c r="O1130" s="52">
        <v>85.7</v>
      </c>
      <c r="P1130" s="52">
        <v>20.974</v>
      </c>
      <c r="Q1130" s="52">
        <v>183.499</v>
      </c>
      <c r="R1130" s="52">
        <v>1.8310500000000001E-3</v>
      </c>
      <c r="S1130" s="52">
        <v>-0.11935900000000001</v>
      </c>
      <c r="T1130" s="52">
        <v>0.18792200000000001</v>
      </c>
    </row>
    <row r="1131" spans="1:20" x14ac:dyDescent="0.25">
      <c r="A1131">
        <v>1130</v>
      </c>
      <c r="B1131" s="1">
        <v>42189</v>
      </c>
      <c r="C1131" s="2">
        <v>0.82928240740740744</v>
      </c>
      <c r="D1131">
        <v>269.30500000000001</v>
      </c>
      <c r="E1131" s="52">
        <v>2899.33</v>
      </c>
      <c r="F1131" s="52">
        <v>8.0976599999999994</v>
      </c>
      <c r="G1131" s="52">
        <v>121695</v>
      </c>
      <c r="H1131" s="52">
        <v>0.49980400000000003</v>
      </c>
      <c r="I1131" s="52">
        <v>-6.71012E-2</v>
      </c>
      <c r="J1131" s="52">
        <v>90.2</v>
      </c>
      <c r="K1131" s="52">
        <v>89.9</v>
      </c>
      <c r="L1131" s="52">
        <v>88.5</v>
      </c>
      <c r="M1131" s="52">
        <v>23.5</v>
      </c>
      <c r="N1131" s="52">
        <v>0</v>
      </c>
      <c r="O1131" s="52">
        <v>85.9</v>
      </c>
      <c r="P1131" s="52">
        <v>21.021599999999999</v>
      </c>
      <c r="Q1131" s="52">
        <v>183.654</v>
      </c>
      <c r="R1131" s="52">
        <v>1.8310500000000001E-3</v>
      </c>
      <c r="S1131" s="52">
        <v>-0.119542</v>
      </c>
      <c r="T1131" s="52">
        <v>0.188775</v>
      </c>
    </row>
    <row r="1132" spans="1:20" x14ac:dyDescent="0.25">
      <c r="A1132">
        <v>1131</v>
      </c>
      <c r="B1132" s="1">
        <v>42189</v>
      </c>
      <c r="C1132" s="2">
        <v>0.83622685185185175</v>
      </c>
      <c r="D1132">
        <v>269.471</v>
      </c>
      <c r="E1132" s="52">
        <v>2895.61</v>
      </c>
      <c r="F1132" s="52">
        <v>4.0944799999999999</v>
      </c>
      <c r="G1132" s="52">
        <v>-19770.099999999999</v>
      </c>
      <c r="H1132" s="52">
        <v>0.49973000000000001</v>
      </c>
      <c r="I1132" s="52">
        <v>-6.8265900000000004E-2</v>
      </c>
      <c r="J1132" s="52">
        <v>89.9</v>
      </c>
      <c r="K1132" s="52">
        <v>89.6</v>
      </c>
      <c r="L1132" s="52">
        <v>89</v>
      </c>
      <c r="M1132" s="52">
        <v>23.4</v>
      </c>
      <c r="N1132" s="52">
        <v>0</v>
      </c>
      <c r="O1132" s="52">
        <v>85.8</v>
      </c>
      <c r="P1132" s="52">
        <v>20.974</v>
      </c>
      <c r="Q1132" s="52">
        <v>183.499</v>
      </c>
      <c r="R1132" s="52">
        <v>1.8310500000000001E-3</v>
      </c>
      <c r="S1132" s="52">
        <v>-0.11935900000000001</v>
      </c>
      <c r="T1132" s="52">
        <v>0.18926299999999999</v>
      </c>
    </row>
    <row r="1133" spans="1:20" x14ac:dyDescent="0.25">
      <c r="A1133">
        <v>1132</v>
      </c>
      <c r="B1133" s="1">
        <v>42189</v>
      </c>
      <c r="C1133" s="2">
        <v>0.84318287037037043</v>
      </c>
      <c r="D1133">
        <v>269.637</v>
      </c>
      <c r="E1133" s="52">
        <v>2900.26</v>
      </c>
      <c r="F1133" s="52">
        <v>4.0944799999999999</v>
      </c>
      <c r="G1133" s="52">
        <v>-19315.3</v>
      </c>
      <c r="H1133" s="52">
        <v>0.49971199999999999</v>
      </c>
      <c r="I1133" s="52">
        <v>-6.8449700000000002E-2</v>
      </c>
      <c r="J1133" s="52">
        <v>91.1</v>
      </c>
      <c r="K1133" s="52">
        <v>91.5</v>
      </c>
      <c r="L1133" s="52">
        <v>90.2</v>
      </c>
      <c r="M1133" s="52">
        <v>23.4</v>
      </c>
      <c r="N1133" s="52">
        <v>0</v>
      </c>
      <c r="O1133" s="52">
        <v>85.6</v>
      </c>
      <c r="P1133" s="52">
        <v>20.974</v>
      </c>
      <c r="Q1133" s="52">
        <v>183.26599999999999</v>
      </c>
      <c r="R1133" s="52">
        <v>1.8310500000000001E-3</v>
      </c>
      <c r="S1133" s="52">
        <v>-0.11935900000000001</v>
      </c>
      <c r="T1133" s="52">
        <v>0.189446</v>
      </c>
    </row>
    <row r="1134" spans="1:20" x14ac:dyDescent="0.25">
      <c r="A1134">
        <v>1133</v>
      </c>
      <c r="B1134" s="1">
        <v>42189</v>
      </c>
      <c r="C1134" s="2">
        <v>0.85012731481481485</v>
      </c>
      <c r="D1134">
        <v>269.803</v>
      </c>
      <c r="E1134" s="52">
        <v>2899.33</v>
      </c>
      <c r="F1134" s="52">
        <v>4.0944799999999999</v>
      </c>
      <c r="G1134" s="52">
        <v>27187.3</v>
      </c>
      <c r="H1134" s="52">
        <v>0.49973000000000001</v>
      </c>
      <c r="I1134" s="52">
        <v>-6.7898200000000006E-2</v>
      </c>
      <c r="J1134" s="52">
        <v>91.6</v>
      </c>
      <c r="K1134" s="52">
        <v>90.3</v>
      </c>
      <c r="L1134" s="52">
        <v>90.5</v>
      </c>
      <c r="M1134" s="52">
        <v>23.4</v>
      </c>
      <c r="N1134" s="52">
        <v>0</v>
      </c>
      <c r="O1134" s="52">
        <v>85.7</v>
      </c>
      <c r="P1134" s="52">
        <v>20.974</v>
      </c>
      <c r="Q1134" s="52">
        <v>183.887</v>
      </c>
      <c r="R1134" s="52">
        <v>1.8310500000000001E-3</v>
      </c>
      <c r="S1134" s="52">
        <v>-0.11935900000000001</v>
      </c>
      <c r="T1134" s="52">
        <v>0.189446</v>
      </c>
    </row>
    <row r="1135" spans="1:20" x14ac:dyDescent="0.25">
      <c r="A1135">
        <v>1134</v>
      </c>
      <c r="B1135" s="1">
        <v>42189</v>
      </c>
      <c r="C1135" s="2">
        <v>0.85706018518518512</v>
      </c>
      <c r="D1135">
        <v>269.96899999999999</v>
      </c>
      <c r="E1135" s="52">
        <v>2902.44</v>
      </c>
      <c r="F1135" s="52">
        <v>7.1738299999999997</v>
      </c>
      <c r="G1135" s="52">
        <v>121695</v>
      </c>
      <c r="H1135" s="52">
        <v>0.49980400000000003</v>
      </c>
      <c r="I1135" s="52">
        <v>-6.71012E-2</v>
      </c>
      <c r="J1135" s="52">
        <v>91.6</v>
      </c>
      <c r="K1135" s="52">
        <v>89.8</v>
      </c>
      <c r="L1135" s="52">
        <v>88.5</v>
      </c>
      <c r="M1135" s="52">
        <v>23.5</v>
      </c>
      <c r="N1135" s="52">
        <v>0</v>
      </c>
      <c r="O1135" s="52">
        <v>85.9</v>
      </c>
      <c r="P1135" s="52">
        <v>21.021599999999999</v>
      </c>
      <c r="Q1135" s="52">
        <v>183.887</v>
      </c>
      <c r="R1135" s="52">
        <v>1.8310500000000001E-3</v>
      </c>
      <c r="S1135" s="52">
        <v>-0.11966400000000001</v>
      </c>
      <c r="T1135" s="52">
        <v>0.189446</v>
      </c>
    </row>
    <row r="1136" spans="1:20" x14ac:dyDescent="0.25">
      <c r="A1136">
        <v>1135</v>
      </c>
      <c r="B1136" s="1">
        <v>42189</v>
      </c>
      <c r="C1136" s="2">
        <v>0.86400462962962965</v>
      </c>
      <c r="D1136">
        <v>270.13499999999999</v>
      </c>
      <c r="E1136" s="52">
        <v>2903.37</v>
      </c>
      <c r="F1136" s="52">
        <v>7.1738299999999997</v>
      </c>
      <c r="G1136" s="52">
        <v>121695</v>
      </c>
      <c r="H1136" s="52">
        <v>0.49980400000000003</v>
      </c>
      <c r="I1136" s="52">
        <v>-6.7469000000000001E-2</v>
      </c>
      <c r="J1136" s="52">
        <v>91.5</v>
      </c>
      <c r="K1136" s="52">
        <v>91.3</v>
      </c>
      <c r="L1136" s="52">
        <v>88.9</v>
      </c>
      <c r="M1136" s="52">
        <v>23.4</v>
      </c>
      <c r="N1136" s="52">
        <v>0</v>
      </c>
      <c r="O1136" s="52">
        <v>85.9</v>
      </c>
      <c r="P1136" s="52">
        <v>21.021599999999999</v>
      </c>
      <c r="Q1136" s="52">
        <v>183.654</v>
      </c>
      <c r="R1136" s="52">
        <v>1.8310500000000001E-3</v>
      </c>
      <c r="S1136" s="52">
        <v>-0.119542</v>
      </c>
      <c r="T1136" s="52">
        <v>0.189446</v>
      </c>
    </row>
    <row r="1137" spans="1:20" x14ac:dyDescent="0.25">
      <c r="A1137">
        <v>1136</v>
      </c>
      <c r="B1137" s="1">
        <v>42189</v>
      </c>
      <c r="C1137" s="2">
        <v>0.87096064814814811</v>
      </c>
      <c r="D1137">
        <v>270.30099999999999</v>
      </c>
      <c r="E1137" s="52">
        <v>2901.19</v>
      </c>
      <c r="F1137" s="52">
        <v>8.0976599999999994</v>
      </c>
      <c r="G1137" s="52">
        <v>121695</v>
      </c>
      <c r="H1137" s="52">
        <v>0.49980400000000003</v>
      </c>
      <c r="I1137" s="52">
        <v>-6.7469000000000001E-2</v>
      </c>
      <c r="J1137" s="52">
        <v>91.4</v>
      </c>
      <c r="K1137" s="52">
        <v>90</v>
      </c>
      <c r="L1137" s="52">
        <v>90.5</v>
      </c>
      <c r="M1137" s="52">
        <v>23.5</v>
      </c>
      <c r="N1137" s="52">
        <v>0</v>
      </c>
      <c r="O1137" s="52">
        <v>85.7</v>
      </c>
      <c r="P1137" s="52">
        <v>21.0335</v>
      </c>
      <c r="Q1137" s="52">
        <v>183.76300000000001</v>
      </c>
      <c r="R1137" s="52">
        <v>1.8310500000000001E-3</v>
      </c>
      <c r="S1137" s="52">
        <v>-0.119542</v>
      </c>
      <c r="T1137" s="52">
        <v>0.189751</v>
      </c>
    </row>
    <row r="1138" spans="1:20" x14ac:dyDescent="0.25">
      <c r="A1138">
        <v>1137</v>
      </c>
      <c r="B1138" s="1">
        <v>42189</v>
      </c>
      <c r="C1138" s="2">
        <v>0.87790509259259253</v>
      </c>
      <c r="D1138">
        <v>270.46699999999998</v>
      </c>
      <c r="E1138" s="52">
        <v>2903.37</v>
      </c>
      <c r="F1138" s="52">
        <v>8.0976599999999994</v>
      </c>
      <c r="G1138" s="52">
        <v>121695</v>
      </c>
      <c r="H1138" s="52">
        <v>0.49980400000000003</v>
      </c>
      <c r="I1138" s="52">
        <v>-6.71012E-2</v>
      </c>
      <c r="J1138" s="52">
        <v>91.3</v>
      </c>
      <c r="K1138" s="52">
        <v>89.8</v>
      </c>
      <c r="L1138" s="52">
        <v>90</v>
      </c>
      <c r="M1138" s="52">
        <v>23.4</v>
      </c>
      <c r="N1138" s="52">
        <v>0</v>
      </c>
      <c r="O1138" s="52">
        <v>85.9</v>
      </c>
      <c r="P1138" s="52">
        <v>21.0335</v>
      </c>
      <c r="Q1138" s="52">
        <v>183.887</v>
      </c>
      <c r="R1138" s="52">
        <v>1.8310500000000001E-3</v>
      </c>
      <c r="S1138" s="52">
        <v>-0.119451</v>
      </c>
      <c r="T1138" s="52">
        <v>0.18984200000000001</v>
      </c>
    </row>
    <row r="1139" spans="1:20" x14ac:dyDescent="0.25">
      <c r="A1139">
        <v>1138</v>
      </c>
      <c r="B1139" s="1">
        <v>42189</v>
      </c>
      <c r="C1139" s="2">
        <v>0.88483796296296291</v>
      </c>
      <c r="D1139">
        <v>270.63299999999998</v>
      </c>
      <c r="E1139" s="52">
        <v>2904.3</v>
      </c>
      <c r="F1139" s="52">
        <v>7.1738299999999997</v>
      </c>
      <c r="G1139" s="52">
        <v>121695</v>
      </c>
      <c r="H1139" s="52">
        <v>0.49980400000000003</v>
      </c>
      <c r="I1139" s="52">
        <v>-6.7285200000000003E-2</v>
      </c>
      <c r="J1139" s="52">
        <v>91.3</v>
      </c>
      <c r="K1139" s="52">
        <v>91.1</v>
      </c>
      <c r="L1139" s="52">
        <v>88.3</v>
      </c>
      <c r="M1139" s="52">
        <v>23.5</v>
      </c>
      <c r="N1139" s="52">
        <v>0</v>
      </c>
      <c r="O1139" s="52">
        <v>86</v>
      </c>
      <c r="P1139" s="52">
        <v>21.021599999999999</v>
      </c>
      <c r="Q1139" s="52">
        <v>183.887</v>
      </c>
      <c r="R1139" s="52">
        <v>1.8310500000000001E-3</v>
      </c>
      <c r="S1139" s="52">
        <v>-0.119542</v>
      </c>
      <c r="T1139" s="52">
        <v>0.19020799999999999</v>
      </c>
    </row>
    <row r="1140" spans="1:20" x14ac:dyDescent="0.25">
      <c r="A1140">
        <v>1139</v>
      </c>
      <c r="B1140" s="1">
        <v>42189</v>
      </c>
      <c r="C1140" s="2">
        <v>0.89179398148148159</v>
      </c>
      <c r="D1140">
        <v>270.79899999999998</v>
      </c>
      <c r="E1140" s="52">
        <v>2900.26</v>
      </c>
      <c r="F1140" s="52">
        <v>4.0944799999999999</v>
      </c>
      <c r="G1140" s="52">
        <v>-19885.599999999999</v>
      </c>
      <c r="H1140" s="52">
        <v>0.49971199999999999</v>
      </c>
      <c r="I1140" s="52">
        <v>-6.8265900000000004E-2</v>
      </c>
      <c r="J1140" s="52">
        <v>91.3</v>
      </c>
      <c r="K1140" s="52">
        <v>89.5</v>
      </c>
      <c r="L1140" s="52">
        <v>89.3</v>
      </c>
      <c r="M1140" s="52">
        <v>23.5</v>
      </c>
      <c r="N1140" s="52">
        <v>0</v>
      </c>
      <c r="O1140" s="52">
        <v>85.9</v>
      </c>
      <c r="P1140" s="52">
        <v>20.974</v>
      </c>
      <c r="Q1140" s="52">
        <v>183.76300000000001</v>
      </c>
      <c r="R1140" s="52">
        <v>1.8310500000000001E-3</v>
      </c>
      <c r="S1140" s="52">
        <v>-0.119268</v>
      </c>
      <c r="T1140" s="52">
        <v>0.190391</v>
      </c>
    </row>
    <row r="1141" spans="1:20" x14ac:dyDescent="0.25">
      <c r="A1141">
        <v>1140</v>
      </c>
      <c r="B1141" s="1">
        <v>42189</v>
      </c>
      <c r="C1141" s="2">
        <v>0.8987384259259259</v>
      </c>
      <c r="D1141">
        <v>270.96499999999997</v>
      </c>
      <c r="E1141" s="52">
        <v>2905.23</v>
      </c>
      <c r="F1141" s="52">
        <v>7.1738299999999997</v>
      </c>
      <c r="G1141" s="52">
        <v>121695</v>
      </c>
      <c r="H1141" s="52">
        <v>0.49980400000000003</v>
      </c>
      <c r="I1141" s="52">
        <v>-6.7285200000000003E-2</v>
      </c>
      <c r="J1141" s="52">
        <v>91.3</v>
      </c>
      <c r="K1141" s="52">
        <v>91.5</v>
      </c>
      <c r="L1141" s="52">
        <v>90.8</v>
      </c>
      <c r="M1141" s="52">
        <v>23.4</v>
      </c>
      <c r="N1141" s="52">
        <v>0</v>
      </c>
      <c r="O1141" s="52">
        <v>85.7</v>
      </c>
      <c r="P1141" s="52">
        <v>21.021599999999999</v>
      </c>
      <c r="Q1141" s="52">
        <v>183.76300000000001</v>
      </c>
      <c r="R1141" s="52">
        <v>1.8310500000000001E-3</v>
      </c>
      <c r="S1141" s="52">
        <v>-0.119451</v>
      </c>
      <c r="T1141" s="52">
        <v>0.19020799999999999</v>
      </c>
    </row>
    <row r="1142" spans="1:20" x14ac:dyDescent="0.25">
      <c r="A1142">
        <v>1141</v>
      </c>
      <c r="B1142" s="1">
        <v>42189</v>
      </c>
      <c r="C1142" s="2">
        <v>0.90567129629629628</v>
      </c>
      <c r="D1142">
        <v>271.13099999999997</v>
      </c>
      <c r="E1142" s="52">
        <v>2900.26</v>
      </c>
      <c r="F1142" s="52">
        <v>4.0944799999999999</v>
      </c>
      <c r="G1142" s="52">
        <v>-19270.5</v>
      </c>
      <c r="H1142" s="52">
        <v>0.49971199999999999</v>
      </c>
      <c r="I1142" s="52">
        <v>-6.8082000000000004E-2</v>
      </c>
      <c r="J1142" s="52">
        <v>91.3</v>
      </c>
      <c r="K1142" s="52">
        <v>90.3</v>
      </c>
      <c r="L1142" s="52">
        <v>89</v>
      </c>
      <c r="M1142" s="52">
        <v>23.5</v>
      </c>
      <c r="N1142" s="52">
        <v>0</v>
      </c>
      <c r="O1142" s="52">
        <v>86</v>
      </c>
      <c r="P1142" s="52">
        <v>20.974</v>
      </c>
      <c r="Q1142" s="52">
        <v>183.995</v>
      </c>
      <c r="R1142" s="52">
        <v>1.8310500000000001E-3</v>
      </c>
      <c r="S1142" s="52">
        <v>-0.119176</v>
      </c>
      <c r="T1142" s="52">
        <v>0.190696</v>
      </c>
    </row>
    <row r="1143" spans="1:20" x14ac:dyDescent="0.25">
      <c r="A1143">
        <v>1142</v>
      </c>
      <c r="B1143" s="1">
        <v>42189</v>
      </c>
      <c r="C1143" s="2">
        <v>0.91261574074074081</v>
      </c>
      <c r="D1143">
        <v>271.298</v>
      </c>
      <c r="E1143" s="52">
        <v>2904.3</v>
      </c>
      <c r="F1143" s="52">
        <v>7.1738299999999997</v>
      </c>
      <c r="G1143" s="52">
        <v>121695</v>
      </c>
      <c r="H1143" s="52">
        <v>0.49980400000000003</v>
      </c>
      <c r="I1143" s="52">
        <v>-6.7285200000000003E-2</v>
      </c>
      <c r="J1143" s="52">
        <v>91.3</v>
      </c>
      <c r="K1143" s="52">
        <v>89.4</v>
      </c>
      <c r="L1143" s="52">
        <v>88.9</v>
      </c>
      <c r="M1143" s="52">
        <v>23.3</v>
      </c>
      <c r="N1143" s="52">
        <v>0</v>
      </c>
      <c r="O1143" s="52">
        <v>86</v>
      </c>
      <c r="P1143" s="52">
        <v>21.021599999999999</v>
      </c>
      <c r="Q1143" s="52">
        <v>183.995</v>
      </c>
      <c r="R1143" s="52">
        <v>1.8310500000000001E-3</v>
      </c>
      <c r="S1143" s="52">
        <v>-0.119542</v>
      </c>
      <c r="T1143" s="52">
        <v>0.190604</v>
      </c>
    </row>
    <row r="1144" spans="1:20" x14ac:dyDescent="0.25">
      <c r="A1144">
        <v>1143</v>
      </c>
      <c r="B1144" s="1">
        <v>42189</v>
      </c>
      <c r="C1144" s="2">
        <v>0.91957175925925927</v>
      </c>
      <c r="D1144">
        <v>271.464</v>
      </c>
      <c r="E1144" s="52">
        <v>2904.3</v>
      </c>
      <c r="F1144" s="52">
        <v>7.1738299999999997</v>
      </c>
      <c r="G1144" s="52">
        <v>121695</v>
      </c>
      <c r="H1144" s="52">
        <v>0.49980400000000003</v>
      </c>
      <c r="I1144" s="52">
        <v>-6.7652900000000002E-2</v>
      </c>
      <c r="J1144" s="52">
        <v>91.2</v>
      </c>
      <c r="K1144" s="52">
        <v>91.1</v>
      </c>
      <c r="L1144" s="52">
        <v>90.2</v>
      </c>
      <c r="M1144" s="52">
        <v>23.4</v>
      </c>
      <c r="N1144" s="52">
        <v>0</v>
      </c>
      <c r="O1144" s="52">
        <v>85.8</v>
      </c>
      <c r="P1144" s="52">
        <v>21.0335</v>
      </c>
      <c r="Q1144" s="52">
        <v>183.76300000000001</v>
      </c>
      <c r="R1144" s="52">
        <v>1.8310500000000001E-3</v>
      </c>
      <c r="S1144" s="52">
        <v>-0.119542</v>
      </c>
      <c r="T1144" s="52">
        <v>0.19051299999999999</v>
      </c>
    </row>
    <row r="1145" spans="1:20" x14ac:dyDescent="0.25">
      <c r="A1145">
        <v>1144</v>
      </c>
      <c r="B1145" s="1">
        <v>42189</v>
      </c>
      <c r="C1145" s="2">
        <v>0.92651620370370369</v>
      </c>
      <c r="D1145">
        <v>271.63</v>
      </c>
      <c r="E1145" s="52">
        <v>2904.3</v>
      </c>
      <c r="F1145" s="52">
        <v>7.1738299999999997</v>
      </c>
      <c r="G1145" s="52">
        <v>121695</v>
      </c>
      <c r="H1145" s="52">
        <v>0.49980400000000003</v>
      </c>
      <c r="I1145" s="52">
        <v>-6.71012E-2</v>
      </c>
      <c r="J1145" s="52">
        <v>91.1</v>
      </c>
      <c r="K1145" s="52">
        <v>89.8</v>
      </c>
      <c r="L1145" s="52">
        <v>90.5</v>
      </c>
      <c r="M1145" s="52">
        <v>23.4</v>
      </c>
      <c r="N1145" s="52">
        <v>0</v>
      </c>
      <c r="O1145" s="52">
        <v>86</v>
      </c>
      <c r="P1145" s="52">
        <v>21.0335</v>
      </c>
      <c r="Q1145" s="52">
        <v>183.995</v>
      </c>
      <c r="R1145" s="52">
        <v>2.4414100000000002E-3</v>
      </c>
      <c r="S1145" s="52">
        <v>-0.119451</v>
      </c>
      <c r="T1145" s="52">
        <v>0.19097</v>
      </c>
    </row>
    <row r="1146" spans="1:20" x14ac:dyDescent="0.25">
      <c r="A1146">
        <v>1145</v>
      </c>
      <c r="B1146" s="1">
        <v>42189</v>
      </c>
      <c r="C1146" s="2">
        <v>0.93344907407407407</v>
      </c>
      <c r="D1146">
        <v>271.79599999999999</v>
      </c>
      <c r="E1146" s="52">
        <v>2903.37</v>
      </c>
      <c r="F1146" s="52">
        <v>7.1738299999999997</v>
      </c>
      <c r="G1146" s="52">
        <v>-19803.599999999999</v>
      </c>
      <c r="H1146" s="52">
        <v>0.49973000000000001</v>
      </c>
      <c r="I1146" s="52">
        <v>-6.8082000000000004E-2</v>
      </c>
      <c r="J1146" s="52">
        <v>91.1</v>
      </c>
      <c r="K1146" s="52">
        <v>90.2</v>
      </c>
      <c r="L1146" s="52">
        <v>88.2</v>
      </c>
      <c r="M1146" s="52">
        <v>23.4</v>
      </c>
      <c r="N1146" s="52">
        <v>0</v>
      </c>
      <c r="O1146" s="52">
        <v>86.1</v>
      </c>
      <c r="P1146" s="52">
        <v>21.0335</v>
      </c>
      <c r="Q1146" s="52">
        <v>183.995</v>
      </c>
      <c r="R1146" s="52">
        <v>1.8310500000000001E-3</v>
      </c>
      <c r="S1146" s="52">
        <v>-0.119085</v>
      </c>
      <c r="T1146" s="52">
        <v>0.19115299999999999</v>
      </c>
    </row>
    <row r="1147" spans="1:20" x14ac:dyDescent="0.25">
      <c r="A1147">
        <v>1146</v>
      </c>
      <c r="B1147" s="1">
        <v>42189</v>
      </c>
      <c r="C1147" s="2">
        <v>0.94040509259259253</v>
      </c>
      <c r="D1147">
        <v>271.96199999999999</v>
      </c>
      <c r="E1147" s="52">
        <v>2903.37</v>
      </c>
      <c r="F1147" s="52">
        <v>7.1738299999999997</v>
      </c>
      <c r="G1147" s="52">
        <v>121695</v>
      </c>
      <c r="H1147" s="52">
        <v>0.49980400000000003</v>
      </c>
      <c r="I1147" s="52">
        <v>-6.7469000000000001E-2</v>
      </c>
      <c r="J1147" s="52">
        <v>90.9</v>
      </c>
      <c r="K1147" s="52">
        <v>91</v>
      </c>
      <c r="L1147" s="52">
        <v>88.9</v>
      </c>
      <c r="M1147" s="52">
        <v>23.4</v>
      </c>
      <c r="N1147" s="52">
        <v>0</v>
      </c>
      <c r="O1147" s="52">
        <v>86</v>
      </c>
      <c r="P1147" s="52">
        <v>21.021599999999999</v>
      </c>
      <c r="Q1147" s="52">
        <v>183.887</v>
      </c>
      <c r="R1147" s="52">
        <v>1.8310500000000001E-3</v>
      </c>
      <c r="S1147" s="52">
        <v>-0.119451</v>
      </c>
      <c r="T1147" s="52">
        <v>0.19097</v>
      </c>
    </row>
    <row r="1148" spans="1:20" x14ac:dyDescent="0.25">
      <c r="A1148">
        <v>1147</v>
      </c>
      <c r="B1148" s="1">
        <v>42189</v>
      </c>
      <c r="C1148" s="2">
        <v>0.94734953703703706</v>
      </c>
      <c r="D1148">
        <v>272.12799999999999</v>
      </c>
      <c r="E1148" s="52">
        <v>2903.37</v>
      </c>
      <c r="F1148" s="52">
        <v>8.0976599999999994</v>
      </c>
      <c r="G1148" s="52">
        <v>121695</v>
      </c>
      <c r="H1148" s="52">
        <v>0.49980400000000003</v>
      </c>
      <c r="I1148" s="52">
        <v>-6.7285200000000003E-2</v>
      </c>
      <c r="J1148" s="52">
        <v>90.9</v>
      </c>
      <c r="K1148" s="52">
        <v>90</v>
      </c>
      <c r="L1148" s="52">
        <v>90.8</v>
      </c>
      <c r="M1148" s="52">
        <v>23.4</v>
      </c>
      <c r="N1148" s="52">
        <v>0</v>
      </c>
      <c r="O1148" s="52">
        <v>86.2</v>
      </c>
      <c r="P1148" s="52">
        <v>21.0335</v>
      </c>
      <c r="Q1148" s="52">
        <v>183.887</v>
      </c>
      <c r="R1148" s="52">
        <v>1.8310500000000001E-3</v>
      </c>
      <c r="S1148" s="52">
        <v>-0.11935900000000001</v>
      </c>
      <c r="T1148" s="52">
        <v>0.19106100000000001</v>
      </c>
    </row>
    <row r="1149" spans="1:20" x14ac:dyDescent="0.25">
      <c r="A1149">
        <v>1148</v>
      </c>
      <c r="B1149" s="1">
        <v>42189</v>
      </c>
      <c r="C1149" s="2">
        <v>0.95428240740740744</v>
      </c>
      <c r="D1149">
        <v>272.29399999999998</v>
      </c>
      <c r="E1149" s="52">
        <v>2903.37</v>
      </c>
      <c r="F1149" s="52">
        <v>7.1738299999999997</v>
      </c>
      <c r="G1149" s="52">
        <v>121695</v>
      </c>
      <c r="H1149" s="52">
        <v>0.49980400000000003</v>
      </c>
      <c r="I1149" s="52">
        <v>-6.71012E-2</v>
      </c>
      <c r="J1149" s="52">
        <v>90.9</v>
      </c>
      <c r="K1149" s="52">
        <v>90.6</v>
      </c>
      <c r="L1149" s="52">
        <v>89.4</v>
      </c>
      <c r="M1149" s="52">
        <v>23.4</v>
      </c>
      <c r="N1149" s="52">
        <v>0</v>
      </c>
      <c r="O1149" s="52">
        <v>86.2</v>
      </c>
      <c r="P1149" s="52">
        <v>21.021599999999999</v>
      </c>
      <c r="Q1149" s="52">
        <v>183.995</v>
      </c>
      <c r="R1149" s="52">
        <v>1.8310500000000001E-3</v>
      </c>
      <c r="S1149" s="52">
        <v>-0.11935900000000001</v>
      </c>
      <c r="T1149" s="52">
        <v>0.19115299999999999</v>
      </c>
    </row>
    <row r="1150" spans="1:20" x14ac:dyDescent="0.25">
      <c r="A1150">
        <v>1149</v>
      </c>
      <c r="B1150" s="1">
        <v>42189</v>
      </c>
      <c r="C1150" s="2">
        <v>0.96122685185185175</v>
      </c>
      <c r="D1150">
        <v>272.45999999999998</v>
      </c>
      <c r="E1150" s="52">
        <v>2903.37</v>
      </c>
      <c r="F1150" s="52">
        <v>8.0976599999999994</v>
      </c>
      <c r="G1150" s="52">
        <v>121695</v>
      </c>
      <c r="H1150" s="52">
        <v>0.49980400000000003</v>
      </c>
      <c r="I1150" s="52">
        <v>-6.7285200000000003E-2</v>
      </c>
      <c r="J1150" s="52">
        <v>90.7</v>
      </c>
      <c r="K1150" s="52">
        <v>90.5</v>
      </c>
      <c r="L1150" s="52">
        <v>88.7</v>
      </c>
      <c r="M1150" s="52">
        <v>23.5</v>
      </c>
      <c r="N1150" s="52">
        <v>0</v>
      </c>
      <c r="O1150" s="52">
        <v>86</v>
      </c>
      <c r="P1150" s="52">
        <v>21.0335</v>
      </c>
      <c r="Q1150" s="52">
        <v>183.887</v>
      </c>
      <c r="R1150" s="52">
        <v>1.8310500000000001E-3</v>
      </c>
      <c r="S1150" s="52">
        <v>-0.11935900000000001</v>
      </c>
      <c r="T1150" s="52">
        <v>0.191275</v>
      </c>
    </row>
    <row r="1151" spans="1:20" x14ac:dyDescent="0.25">
      <c r="A1151">
        <v>1150</v>
      </c>
      <c r="B1151" s="1">
        <v>42189</v>
      </c>
      <c r="C1151" s="2">
        <v>0.96818287037037043</v>
      </c>
      <c r="D1151">
        <v>272.62599999999998</v>
      </c>
      <c r="E1151" s="52">
        <v>2901.19</v>
      </c>
      <c r="F1151" s="52">
        <v>7.1738299999999997</v>
      </c>
      <c r="G1151" s="52">
        <v>121695</v>
      </c>
      <c r="H1151" s="52">
        <v>0.49982199999999999</v>
      </c>
      <c r="I1151" s="52">
        <v>-6.7469000000000001E-2</v>
      </c>
      <c r="J1151" s="52">
        <v>90.3</v>
      </c>
      <c r="K1151" s="52">
        <v>89.8</v>
      </c>
      <c r="L1151" s="52">
        <v>90</v>
      </c>
      <c r="M1151" s="52">
        <v>23.5</v>
      </c>
      <c r="N1151" s="52">
        <v>0</v>
      </c>
      <c r="O1151" s="52">
        <v>85.9</v>
      </c>
      <c r="P1151" s="52">
        <v>21.0335</v>
      </c>
      <c r="Q1151" s="52">
        <v>183.76300000000001</v>
      </c>
      <c r="R1151" s="52">
        <v>1.8310500000000001E-3</v>
      </c>
      <c r="S1151" s="52">
        <v>-0.11935900000000001</v>
      </c>
      <c r="T1151" s="52">
        <v>0.19106100000000001</v>
      </c>
    </row>
    <row r="1152" spans="1:20" x14ac:dyDescent="0.25">
      <c r="A1152">
        <v>1151</v>
      </c>
      <c r="B1152" s="1">
        <v>42189</v>
      </c>
      <c r="C1152" s="2">
        <v>0.97512731481481485</v>
      </c>
      <c r="D1152">
        <v>272.79199999999997</v>
      </c>
      <c r="E1152" s="52">
        <v>2900.26</v>
      </c>
      <c r="F1152" s="52">
        <v>7.1738299999999997</v>
      </c>
      <c r="G1152" s="52">
        <v>121695</v>
      </c>
      <c r="H1152" s="52">
        <v>0.49980400000000003</v>
      </c>
      <c r="I1152" s="52">
        <v>-6.71012E-2</v>
      </c>
      <c r="J1152" s="52">
        <v>90.3</v>
      </c>
      <c r="K1152" s="52">
        <v>91.1</v>
      </c>
      <c r="L1152" s="52">
        <v>90.2</v>
      </c>
      <c r="M1152" s="52">
        <v>23.4</v>
      </c>
      <c r="N1152" s="52">
        <v>0</v>
      </c>
      <c r="O1152" s="52">
        <v>86</v>
      </c>
      <c r="P1152" s="52">
        <v>21.021599999999999</v>
      </c>
      <c r="Q1152" s="52">
        <v>183.887</v>
      </c>
      <c r="R1152" s="52">
        <v>1.8310500000000001E-3</v>
      </c>
      <c r="S1152" s="52">
        <v>-0.11935900000000001</v>
      </c>
      <c r="T1152" s="52">
        <v>0.19115299999999999</v>
      </c>
    </row>
    <row r="1153" spans="1:20" x14ac:dyDescent="0.25">
      <c r="A1153">
        <v>1152</v>
      </c>
      <c r="B1153" s="1">
        <v>42189</v>
      </c>
      <c r="C1153" s="2">
        <v>0.98206018518518512</v>
      </c>
      <c r="D1153">
        <v>272.95800000000003</v>
      </c>
      <c r="E1153" s="52">
        <v>2900.26</v>
      </c>
      <c r="F1153" s="52">
        <v>8.0976599999999994</v>
      </c>
      <c r="G1153" s="52">
        <v>121695</v>
      </c>
      <c r="H1153" s="52">
        <v>0.49980400000000003</v>
      </c>
      <c r="I1153" s="52">
        <v>-6.71012E-2</v>
      </c>
      <c r="J1153" s="52">
        <v>90.2</v>
      </c>
      <c r="K1153" s="52">
        <v>89.8</v>
      </c>
      <c r="L1153" s="52">
        <v>88.6</v>
      </c>
      <c r="M1153" s="52">
        <v>23.4</v>
      </c>
      <c r="N1153" s="52">
        <v>0</v>
      </c>
      <c r="O1153" s="52">
        <v>86.1</v>
      </c>
      <c r="P1153" s="52">
        <v>21.0335</v>
      </c>
      <c r="Q1153" s="52">
        <v>183.76300000000001</v>
      </c>
      <c r="R1153" s="52">
        <v>1.8310500000000001E-3</v>
      </c>
      <c r="S1153" s="52">
        <v>-0.119268</v>
      </c>
      <c r="T1153" s="52">
        <v>0.19051299999999999</v>
      </c>
    </row>
    <row r="1154" spans="1:20" x14ac:dyDescent="0.25">
      <c r="A1154">
        <v>1153</v>
      </c>
      <c r="B1154" s="1">
        <v>42189</v>
      </c>
      <c r="C1154" s="2">
        <v>0.98901620370370369</v>
      </c>
      <c r="D1154">
        <v>273.12400000000002</v>
      </c>
      <c r="E1154" s="52">
        <v>2896.54</v>
      </c>
      <c r="F1154" s="52">
        <v>4.0944799999999999</v>
      </c>
      <c r="G1154" s="52">
        <v>-19826</v>
      </c>
      <c r="H1154" s="52">
        <v>0.49971199999999999</v>
      </c>
      <c r="I1154" s="52">
        <v>-6.8449700000000002E-2</v>
      </c>
      <c r="J1154" s="52">
        <v>90.2</v>
      </c>
      <c r="K1154" s="52">
        <v>89.7</v>
      </c>
      <c r="L1154" s="52">
        <v>89.6</v>
      </c>
      <c r="M1154" s="52">
        <v>23.5</v>
      </c>
      <c r="N1154" s="52">
        <v>0</v>
      </c>
      <c r="O1154" s="52">
        <v>86.2</v>
      </c>
      <c r="P1154" s="52">
        <v>20.974</v>
      </c>
      <c r="Q1154" s="52">
        <v>183.76300000000001</v>
      </c>
      <c r="R1154" s="52">
        <v>1.8310500000000001E-3</v>
      </c>
      <c r="S1154" s="52">
        <v>-0.119085</v>
      </c>
      <c r="T1154" s="52">
        <v>0.19106100000000001</v>
      </c>
    </row>
    <row r="1155" spans="1:20" x14ac:dyDescent="0.25">
      <c r="A1155">
        <v>1154</v>
      </c>
      <c r="B1155" s="1">
        <v>42189</v>
      </c>
      <c r="C1155" s="2">
        <v>0.99596064814814811</v>
      </c>
      <c r="D1155">
        <v>273.29000000000002</v>
      </c>
      <c r="E1155" s="52">
        <v>2900.26</v>
      </c>
      <c r="F1155" s="52">
        <v>8.0976599999999994</v>
      </c>
      <c r="G1155" s="52">
        <v>121695</v>
      </c>
      <c r="H1155" s="52">
        <v>0.49980400000000003</v>
      </c>
      <c r="I1155" s="52">
        <v>-6.7285200000000003E-2</v>
      </c>
      <c r="J1155" s="52">
        <v>90.1</v>
      </c>
      <c r="K1155" s="52">
        <v>90.9</v>
      </c>
      <c r="L1155" s="52">
        <v>91.1</v>
      </c>
      <c r="M1155" s="52">
        <v>23.4</v>
      </c>
      <c r="N1155" s="52">
        <v>0</v>
      </c>
      <c r="O1155" s="52">
        <v>86</v>
      </c>
      <c r="P1155" s="52">
        <v>21.0335</v>
      </c>
      <c r="Q1155" s="52">
        <v>183.654</v>
      </c>
      <c r="R1155" s="52">
        <v>1.8310500000000001E-3</v>
      </c>
      <c r="S1155" s="52">
        <v>-0.119268</v>
      </c>
      <c r="T1155" s="52">
        <v>0.19078700000000001</v>
      </c>
    </row>
    <row r="1156" spans="1:20" x14ac:dyDescent="0.25">
      <c r="A1156">
        <v>1155</v>
      </c>
      <c r="B1156" s="1">
        <v>42190</v>
      </c>
      <c r="C1156" s="2">
        <v>2.9050925925925928E-3</v>
      </c>
      <c r="D1156">
        <v>273.45600000000002</v>
      </c>
      <c r="E1156" s="52">
        <v>2896.54</v>
      </c>
      <c r="F1156" s="52">
        <v>4.0944799999999999</v>
      </c>
      <c r="G1156" s="52">
        <v>-19617.2</v>
      </c>
      <c r="H1156" s="52">
        <v>0.49973000000000001</v>
      </c>
      <c r="I1156" s="52">
        <v>-6.7898200000000006E-2</v>
      </c>
      <c r="J1156" s="52">
        <v>90.1</v>
      </c>
      <c r="K1156" s="52">
        <v>90</v>
      </c>
      <c r="L1156" s="52">
        <v>89.8</v>
      </c>
      <c r="M1156" s="52">
        <v>23.5</v>
      </c>
      <c r="N1156" s="52">
        <v>0</v>
      </c>
      <c r="O1156" s="52">
        <v>86</v>
      </c>
      <c r="P1156" s="52">
        <v>20.985900000000001</v>
      </c>
      <c r="Q1156" s="52">
        <v>183.887</v>
      </c>
      <c r="R1156" s="52">
        <v>1.8310500000000001E-3</v>
      </c>
      <c r="S1156" s="52">
        <v>-0.119176</v>
      </c>
      <c r="T1156" s="52">
        <v>0.19136600000000001</v>
      </c>
    </row>
    <row r="1157" spans="1:20" x14ac:dyDescent="0.25">
      <c r="A1157">
        <v>1156</v>
      </c>
      <c r="B1157" s="1">
        <v>42190</v>
      </c>
      <c r="C1157" s="2">
        <v>9.8379629629629633E-3</v>
      </c>
      <c r="D1157">
        <v>273.62200000000001</v>
      </c>
      <c r="E1157" s="52">
        <v>2896.54</v>
      </c>
      <c r="F1157" s="52">
        <v>4.0944799999999999</v>
      </c>
      <c r="G1157" s="52">
        <v>-19490.5</v>
      </c>
      <c r="H1157" s="52">
        <v>0.49973000000000001</v>
      </c>
      <c r="I1157" s="52">
        <v>-6.8082000000000004E-2</v>
      </c>
      <c r="J1157" s="52">
        <v>90</v>
      </c>
      <c r="K1157" s="52">
        <v>89.7</v>
      </c>
      <c r="L1157" s="52">
        <v>88.5</v>
      </c>
      <c r="M1157" s="52">
        <v>23.4</v>
      </c>
      <c r="N1157" s="52">
        <v>0</v>
      </c>
      <c r="O1157" s="52">
        <v>86.1</v>
      </c>
      <c r="P1157" s="52">
        <v>20.985900000000001</v>
      </c>
      <c r="Q1157" s="52">
        <v>183.76300000000001</v>
      </c>
      <c r="R1157" s="52">
        <v>1.8310500000000001E-3</v>
      </c>
      <c r="S1157" s="52">
        <v>-0.119085</v>
      </c>
      <c r="T1157" s="52">
        <v>0.191275</v>
      </c>
    </row>
    <row r="1158" spans="1:20" x14ac:dyDescent="0.25">
      <c r="A1158">
        <v>1157</v>
      </c>
      <c r="B1158" s="1">
        <v>42190</v>
      </c>
      <c r="C1158" s="2">
        <v>1.6793981481481483E-2</v>
      </c>
      <c r="D1158">
        <v>273.78800000000001</v>
      </c>
      <c r="E1158" s="52">
        <v>2900.26</v>
      </c>
      <c r="F1158" s="52">
        <v>8.0976599999999994</v>
      </c>
      <c r="G1158" s="52">
        <v>121695</v>
      </c>
      <c r="H1158" s="52">
        <v>0.49980400000000003</v>
      </c>
      <c r="I1158" s="52">
        <v>-6.7469000000000001E-2</v>
      </c>
      <c r="J1158" s="52">
        <v>89.9</v>
      </c>
      <c r="K1158" s="52">
        <v>91.2</v>
      </c>
      <c r="L1158" s="52">
        <v>89.8</v>
      </c>
      <c r="M1158" s="52">
        <v>23.5</v>
      </c>
      <c r="N1158" s="52">
        <v>0</v>
      </c>
      <c r="O1158" s="52">
        <v>85.9</v>
      </c>
      <c r="P1158" s="52">
        <v>21.0335</v>
      </c>
      <c r="Q1158" s="52">
        <v>183.499</v>
      </c>
      <c r="R1158" s="52">
        <v>2.4414100000000002E-3</v>
      </c>
      <c r="S1158" s="52">
        <v>-0.119268</v>
      </c>
      <c r="T1158" s="52">
        <v>0.19106100000000001</v>
      </c>
    </row>
    <row r="1159" spans="1:20" x14ac:dyDescent="0.25">
      <c r="A1159">
        <v>1158</v>
      </c>
      <c r="B1159" s="1">
        <v>42190</v>
      </c>
      <c r="C1159" s="2">
        <v>2.3738425925925923E-2</v>
      </c>
      <c r="D1159">
        <v>273.95400000000001</v>
      </c>
      <c r="E1159" s="52">
        <v>2900.26</v>
      </c>
      <c r="F1159" s="52">
        <v>7.1738299999999997</v>
      </c>
      <c r="G1159" s="52">
        <v>121695</v>
      </c>
      <c r="H1159" s="52">
        <v>0.49982199999999999</v>
      </c>
      <c r="I1159" s="52">
        <v>-6.7285200000000003E-2</v>
      </c>
      <c r="J1159" s="52">
        <v>89.9</v>
      </c>
      <c r="K1159" s="52">
        <v>89.8</v>
      </c>
      <c r="L1159" s="52">
        <v>90.9</v>
      </c>
      <c r="M1159" s="52">
        <v>23.5</v>
      </c>
      <c r="N1159" s="52">
        <v>0</v>
      </c>
      <c r="O1159" s="52">
        <v>86</v>
      </c>
      <c r="P1159" s="52">
        <v>21.0335</v>
      </c>
      <c r="Q1159" s="52">
        <v>183.654</v>
      </c>
      <c r="R1159" s="52">
        <v>1.8310500000000001E-3</v>
      </c>
      <c r="S1159" s="52">
        <v>-0.11935900000000001</v>
      </c>
      <c r="T1159" s="52">
        <v>0.19106100000000001</v>
      </c>
    </row>
    <row r="1160" spans="1:20" x14ac:dyDescent="0.25">
      <c r="A1160">
        <v>1159</v>
      </c>
      <c r="B1160" s="1">
        <v>42190</v>
      </c>
      <c r="C1160" s="2">
        <v>3.0671296296296294E-2</v>
      </c>
      <c r="D1160">
        <v>274.12</v>
      </c>
      <c r="E1160" s="52">
        <v>2896.54</v>
      </c>
      <c r="F1160" s="52">
        <v>4.0944799999999999</v>
      </c>
      <c r="G1160" s="52">
        <v>-19908</v>
      </c>
      <c r="H1160" s="52">
        <v>0.49971199999999999</v>
      </c>
      <c r="I1160" s="52">
        <v>-6.8082000000000004E-2</v>
      </c>
      <c r="J1160" s="52">
        <v>90</v>
      </c>
      <c r="K1160" s="52">
        <v>91.2</v>
      </c>
      <c r="L1160" s="52">
        <v>88.8</v>
      </c>
      <c r="M1160" s="52">
        <v>23.5</v>
      </c>
      <c r="N1160" s="52">
        <v>0</v>
      </c>
      <c r="O1160" s="52">
        <v>86</v>
      </c>
      <c r="P1160" s="52">
        <v>20.974</v>
      </c>
      <c r="Q1160" s="52">
        <v>183.76300000000001</v>
      </c>
      <c r="R1160" s="52">
        <v>1.8310500000000001E-3</v>
      </c>
      <c r="S1160" s="52">
        <v>-0.11890199999999999</v>
      </c>
      <c r="T1160" s="52">
        <v>0.191549</v>
      </c>
    </row>
    <row r="1161" spans="1:20" x14ac:dyDescent="0.25">
      <c r="A1161">
        <v>1160</v>
      </c>
      <c r="B1161" s="1">
        <v>42190</v>
      </c>
      <c r="C1161" s="2">
        <v>3.7627314814814815E-2</v>
      </c>
      <c r="D1161">
        <v>274.286</v>
      </c>
      <c r="E1161" s="52">
        <v>2899.33</v>
      </c>
      <c r="F1161" s="52">
        <v>8.0976599999999994</v>
      </c>
      <c r="G1161" s="52">
        <v>121695</v>
      </c>
      <c r="H1161" s="52">
        <v>0.49980400000000003</v>
      </c>
      <c r="I1161" s="52">
        <v>-6.7285200000000003E-2</v>
      </c>
      <c r="J1161" s="52">
        <v>90</v>
      </c>
      <c r="K1161" s="52">
        <v>90</v>
      </c>
      <c r="L1161" s="52">
        <v>88.6</v>
      </c>
      <c r="M1161" s="52">
        <v>23.5</v>
      </c>
      <c r="N1161" s="52">
        <v>0</v>
      </c>
      <c r="O1161" s="52">
        <v>86</v>
      </c>
      <c r="P1161" s="52">
        <v>21.021599999999999</v>
      </c>
      <c r="Q1161" s="52">
        <v>183.654</v>
      </c>
      <c r="R1161" s="52">
        <v>1.8310500000000001E-3</v>
      </c>
      <c r="S1161" s="52">
        <v>-0.119268</v>
      </c>
      <c r="T1161" s="52">
        <v>0.19145799999999999</v>
      </c>
    </row>
    <row r="1162" spans="1:20" x14ac:dyDescent="0.25">
      <c r="A1162">
        <v>1161</v>
      </c>
      <c r="B1162" s="1">
        <v>42190</v>
      </c>
      <c r="C1162" s="2">
        <v>4.4571759259259262E-2</v>
      </c>
      <c r="D1162">
        <v>274.452</v>
      </c>
      <c r="E1162" s="52">
        <v>2899.33</v>
      </c>
      <c r="F1162" s="52">
        <v>7.1738299999999997</v>
      </c>
      <c r="G1162" s="52">
        <v>121695</v>
      </c>
      <c r="H1162" s="52">
        <v>0.49980400000000003</v>
      </c>
      <c r="I1162" s="52">
        <v>-6.7469000000000001E-2</v>
      </c>
      <c r="J1162" s="52">
        <v>89.9</v>
      </c>
      <c r="K1162" s="52">
        <v>89.6</v>
      </c>
      <c r="L1162" s="52">
        <v>90</v>
      </c>
      <c r="M1162" s="52">
        <v>23.4</v>
      </c>
      <c r="N1162" s="52">
        <v>0</v>
      </c>
      <c r="O1162" s="52">
        <v>85.9</v>
      </c>
      <c r="P1162" s="52">
        <v>21.021599999999999</v>
      </c>
      <c r="Q1162" s="52">
        <v>183.375</v>
      </c>
      <c r="R1162" s="52">
        <v>1.8310500000000001E-3</v>
      </c>
      <c r="S1162" s="52">
        <v>-0.119268</v>
      </c>
      <c r="T1162" s="52">
        <v>0.19136600000000001</v>
      </c>
    </row>
    <row r="1163" spans="1:20" x14ac:dyDescent="0.25">
      <c r="A1163">
        <v>1162</v>
      </c>
      <c r="B1163" s="1">
        <v>42190</v>
      </c>
      <c r="C1163" s="2">
        <v>5.151620370370371E-2</v>
      </c>
      <c r="D1163">
        <v>274.61799999999999</v>
      </c>
      <c r="E1163" s="52">
        <v>2900.26</v>
      </c>
      <c r="F1163" s="52">
        <v>7.1738299999999997</v>
      </c>
      <c r="G1163" s="52">
        <v>121695</v>
      </c>
      <c r="H1163" s="52">
        <v>0.49980400000000003</v>
      </c>
      <c r="I1163" s="52">
        <v>-6.71012E-2</v>
      </c>
      <c r="J1163" s="52">
        <v>89.9</v>
      </c>
      <c r="K1163" s="52">
        <v>91.3</v>
      </c>
      <c r="L1163" s="52">
        <v>90.6</v>
      </c>
      <c r="M1163" s="52">
        <v>23.4</v>
      </c>
      <c r="N1163" s="52">
        <v>0</v>
      </c>
      <c r="O1163" s="52">
        <v>86</v>
      </c>
      <c r="P1163" s="52">
        <v>21.0335</v>
      </c>
      <c r="Q1163" s="52">
        <v>183.53</v>
      </c>
      <c r="R1163" s="52">
        <v>1.8310500000000001E-3</v>
      </c>
      <c r="S1163" s="52">
        <v>-0.119176</v>
      </c>
      <c r="T1163" s="52">
        <v>0.19145799999999999</v>
      </c>
    </row>
    <row r="1164" spans="1:20" x14ac:dyDescent="0.25">
      <c r="A1164">
        <v>1163</v>
      </c>
      <c r="B1164" s="1">
        <v>42190</v>
      </c>
      <c r="C1164" s="2">
        <v>5.844907407407407E-2</v>
      </c>
      <c r="D1164">
        <v>274.78399999999999</v>
      </c>
      <c r="E1164" s="52">
        <v>2899.33</v>
      </c>
      <c r="F1164" s="52">
        <v>7.1738299999999997</v>
      </c>
      <c r="G1164" s="52">
        <v>121695</v>
      </c>
      <c r="H1164" s="52">
        <v>0.49980400000000003</v>
      </c>
      <c r="I1164" s="52">
        <v>-6.71012E-2</v>
      </c>
      <c r="J1164" s="52">
        <v>89.8</v>
      </c>
      <c r="K1164" s="52">
        <v>89.6</v>
      </c>
      <c r="L1164" s="52">
        <v>88.6</v>
      </c>
      <c r="M1164" s="52">
        <v>23.3</v>
      </c>
      <c r="N1164" s="52">
        <v>0</v>
      </c>
      <c r="O1164" s="52">
        <v>86</v>
      </c>
      <c r="P1164" s="52">
        <v>21.0335</v>
      </c>
      <c r="Q1164" s="52">
        <v>183.654</v>
      </c>
      <c r="R1164" s="52">
        <v>2.4414100000000002E-3</v>
      </c>
      <c r="S1164" s="52">
        <v>-0.11935900000000001</v>
      </c>
      <c r="T1164" s="52">
        <v>0.192219</v>
      </c>
    </row>
    <row r="1165" spans="1:20" x14ac:dyDescent="0.25">
      <c r="A1165">
        <v>1164</v>
      </c>
      <c r="B1165" s="1">
        <v>42190</v>
      </c>
      <c r="C1165" s="2">
        <v>6.5405092592592584E-2</v>
      </c>
      <c r="D1165">
        <v>274.95</v>
      </c>
      <c r="E1165" s="52">
        <v>2900.26</v>
      </c>
      <c r="F1165" s="52">
        <v>8.0976599999999994</v>
      </c>
      <c r="G1165" s="52">
        <v>121695</v>
      </c>
      <c r="H1165" s="52">
        <v>0.49980400000000003</v>
      </c>
      <c r="I1165" s="52">
        <v>-6.7469000000000001E-2</v>
      </c>
      <c r="J1165" s="52">
        <v>89.9</v>
      </c>
      <c r="K1165" s="52">
        <v>91.5</v>
      </c>
      <c r="L1165" s="52">
        <v>89.2</v>
      </c>
      <c r="M1165" s="52">
        <v>23.5</v>
      </c>
      <c r="N1165" s="52">
        <v>0</v>
      </c>
      <c r="O1165" s="52">
        <v>86.2</v>
      </c>
      <c r="P1165" s="52">
        <v>21.021599999999999</v>
      </c>
      <c r="Q1165" s="52">
        <v>183.53</v>
      </c>
      <c r="R1165" s="52">
        <v>1.8310500000000001E-3</v>
      </c>
      <c r="S1165" s="52">
        <v>-0.11935900000000001</v>
      </c>
      <c r="T1165" s="52">
        <v>0.19240199999999999</v>
      </c>
    </row>
    <row r="1166" spans="1:20" x14ac:dyDescent="0.25">
      <c r="A1166">
        <v>1165</v>
      </c>
      <c r="B1166" s="1">
        <v>42190</v>
      </c>
      <c r="C1166" s="2">
        <v>7.2349537037037046E-2</v>
      </c>
      <c r="D1166">
        <v>275.11599999999999</v>
      </c>
      <c r="E1166" s="52">
        <v>2896.54</v>
      </c>
      <c r="F1166" s="52">
        <v>4.0944799999999999</v>
      </c>
      <c r="G1166" s="52">
        <v>-19363.7</v>
      </c>
      <c r="H1166" s="52">
        <v>0.49973000000000001</v>
      </c>
      <c r="I1166" s="52">
        <v>-6.8265900000000004E-2</v>
      </c>
      <c r="J1166" s="52">
        <v>89.6</v>
      </c>
      <c r="K1166" s="52">
        <v>90.2</v>
      </c>
      <c r="L1166" s="52">
        <v>90.7</v>
      </c>
      <c r="M1166" s="52">
        <v>23.6</v>
      </c>
      <c r="N1166" s="52">
        <v>0</v>
      </c>
      <c r="O1166" s="52">
        <v>85.9</v>
      </c>
      <c r="P1166" s="52">
        <v>20.974</v>
      </c>
      <c r="Q1166" s="52">
        <v>183.375</v>
      </c>
      <c r="R1166" s="52">
        <v>1.8310500000000001E-3</v>
      </c>
      <c r="S1166" s="52">
        <v>-0.119085</v>
      </c>
      <c r="T1166" s="52">
        <v>0.192494</v>
      </c>
    </row>
    <row r="1167" spans="1:20" x14ac:dyDescent="0.25">
      <c r="A1167">
        <v>1166</v>
      </c>
      <c r="B1167" s="1">
        <v>42190</v>
      </c>
      <c r="C1167" s="2">
        <v>7.9293981481481479E-2</v>
      </c>
      <c r="D1167">
        <v>275.28199999999998</v>
      </c>
      <c r="E1167" s="52">
        <v>2898.4</v>
      </c>
      <c r="F1167" s="52">
        <v>8.0976599999999994</v>
      </c>
      <c r="G1167" s="52">
        <v>121695</v>
      </c>
      <c r="H1167" s="52">
        <v>0.49980400000000003</v>
      </c>
      <c r="I1167" s="52">
        <v>-6.71012E-2</v>
      </c>
      <c r="J1167" s="52">
        <v>89.5</v>
      </c>
      <c r="K1167" s="52">
        <v>89.6</v>
      </c>
      <c r="L1167" s="52">
        <v>89.2</v>
      </c>
      <c r="M1167" s="52">
        <v>23.5</v>
      </c>
      <c r="N1167" s="52">
        <v>0</v>
      </c>
      <c r="O1167" s="52">
        <v>86</v>
      </c>
      <c r="P1167" s="52">
        <v>21.021599999999999</v>
      </c>
      <c r="Q1167" s="52">
        <v>183.499</v>
      </c>
      <c r="R1167" s="52">
        <v>2.4414100000000002E-3</v>
      </c>
      <c r="S1167" s="52">
        <v>-0.119268</v>
      </c>
      <c r="T1167" s="52">
        <v>0.192494</v>
      </c>
    </row>
    <row r="1168" spans="1:20" x14ac:dyDescent="0.25">
      <c r="A1168">
        <v>1167</v>
      </c>
      <c r="B1168" s="1">
        <v>42190</v>
      </c>
      <c r="C1168" s="2">
        <v>8.6238425925925913E-2</v>
      </c>
      <c r="D1168">
        <v>275.44799999999998</v>
      </c>
      <c r="E1168" s="52">
        <v>2898.4</v>
      </c>
      <c r="F1168" s="52">
        <v>7.1738299999999997</v>
      </c>
      <c r="G1168" s="52">
        <v>121695</v>
      </c>
      <c r="H1168" s="52">
        <v>0.49980400000000003</v>
      </c>
      <c r="I1168" s="52">
        <v>-6.7285200000000003E-2</v>
      </c>
      <c r="J1168" s="52">
        <v>89.8</v>
      </c>
      <c r="K1168" s="52">
        <v>91.3</v>
      </c>
      <c r="L1168" s="52">
        <v>88.7</v>
      </c>
      <c r="M1168" s="52">
        <v>23.5</v>
      </c>
      <c r="N1168" s="52">
        <v>0</v>
      </c>
      <c r="O1168" s="52">
        <v>86.1</v>
      </c>
      <c r="P1168" s="52">
        <v>21.021599999999999</v>
      </c>
      <c r="Q1168" s="52">
        <v>183.26599999999999</v>
      </c>
      <c r="R1168" s="52">
        <v>1.8310500000000001E-3</v>
      </c>
      <c r="S1168" s="52">
        <v>-0.11935900000000001</v>
      </c>
      <c r="T1168" s="52">
        <v>0.192494</v>
      </c>
    </row>
    <row r="1169" spans="1:20" x14ac:dyDescent="0.25">
      <c r="A1169">
        <v>1168</v>
      </c>
      <c r="B1169" s="1">
        <v>42190</v>
      </c>
      <c r="C1169" s="2">
        <v>9.3182870370370374E-2</v>
      </c>
      <c r="D1169">
        <v>275.61399999999998</v>
      </c>
      <c r="E1169" s="52">
        <v>2894.68</v>
      </c>
      <c r="F1169" s="52">
        <v>4.0944799999999999</v>
      </c>
      <c r="G1169" s="52">
        <v>-19792.400000000001</v>
      </c>
      <c r="H1169" s="52">
        <v>0.49971199999999999</v>
      </c>
      <c r="I1169" s="52">
        <v>-6.8449700000000002E-2</v>
      </c>
      <c r="J1169" s="52">
        <v>89.8</v>
      </c>
      <c r="K1169" s="52">
        <v>90.8</v>
      </c>
      <c r="L1169" s="52">
        <v>90.3</v>
      </c>
      <c r="M1169" s="52">
        <v>23.5</v>
      </c>
      <c r="N1169" s="52">
        <v>0</v>
      </c>
      <c r="O1169" s="52">
        <v>86</v>
      </c>
      <c r="P1169" s="52">
        <v>20.974</v>
      </c>
      <c r="Q1169" s="52">
        <v>183.26599999999999</v>
      </c>
      <c r="R1169" s="52">
        <v>1.8310500000000001E-3</v>
      </c>
      <c r="S1169" s="52">
        <v>-0.119176</v>
      </c>
      <c r="T1169" s="52">
        <v>0.19298100000000001</v>
      </c>
    </row>
    <row r="1170" spans="1:20" x14ac:dyDescent="0.25">
      <c r="A1170">
        <v>1169</v>
      </c>
      <c r="B1170" s="1">
        <v>42190</v>
      </c>
      <c r="C1170" s="2">
        <v>0.10012731481481481</v>
      </c>
      <c r="D1170">
        <v>275.77999999999997</v>
      </c>
      <c r="E1170" s="52">
        <v>2900.26</v>
      </c>
      <c r="F1170" s="52">
        <v>4.0944799999999999</v>
      </c>
      <c r="G1170" s="52">
        <v>-20012.400000000001</v>
      </c>
      <c r="H1170" s="52">
        <v>0.49971199999999999</v>
      </c>
      <c r="I1170" s="52">
        <v>-6.7898200000000006E-2</v>
      </c>
      <c r="J1170" s="52">
        <v>91.5</v>
      </c>
      <c r="K1170" s="52">
        <v>89.6</v>
      </c>
      <c r="L1170" s="52">
        <v>90.3</v>
      </c>
      <c r="M1170" s="52">
        <v>23.5</v>
      </c>
      <c r="N1170" s="52">
        <v>0</v>
      </c>
      <c r="O1170" s="52">
        <v>85.9</v>
      </c>
      <c r="P1170" s="52">
        <v>20.974</v>
      </c>
      <c r="Q1170" s="52">
        <v>183.26599999999999</v>
      </c>
      <c r="R1170" s="52">
        <v>1.8310500000000001E-3</v>
      </c>
      <c r="S1170" s="52">
        <v>-0.119085</v>
      </c>
      <c r="T1170" s="52">
        <v>0.193164</v>
      </c>
    </row>
    <row r="1171" spans="1:20" x14ac:dyDescent="0.25">
      <c r="A1171">
        <v>1170</v>
      </c>
      <c r="B1171" s="1">
        <v>42190</v>
      </c>
      <c r="C1171" s="2">
        <v>0.10706018518518519</v>
      </c>
      <c r="D1171">
        <v>275.94600000000003</v>
      </c>
      <c r="E1171" s="52">
        <v>2904.3</v>
      </c>
      <c r="F1171" s="52">
        <v>8.0976599999999994</v>
      </c>
      <c r="G1171" s="52">
        <v>121695</v>
      </c>
      <c r="H1171" s="52">
        <v>0.49980400000000003</v>
      </c>
      <c r="I1171" s="52">
        <v>-6.71012E-2</v>
      </c>
      <c r="J1171" s="52">
        <v>91.3</v>
      </c>
      <c r="K1171" s="52">
        <v>91.5</v>
      </c>
      <c r="L1171" s="52">
        <v>88.6</v>
      </c>
      <c r="M1171" s="52">
        <v>23.6</v>
      </c>
      <c r="N1171" s="52">
        <v>0</v>
      </c>
      <c r="O1171" s="52">
        <v>86</v>
      </c>
      <c r="P1171" s="52">
        <v>21.0335</v>
      </c>
      <c r="Q1171" s="52">
        <v>183.142</v>
      </c>
      <c r="R1171" s="52">
        <v>1.8310500000000001E-3</v>
      </c>
      <c r="S1171" s="52">
        <v>-0.11935900000000001</v>
      </c>
      <c r="T1171" s="52">
        <v>0.19289000000000001</v>
      </c>
    </row>
    <row r="1172" spans="1:20" x14ac:dyDescent="0.25">
      <c r="A1172">
        <v>1171</v>
      </c>
      <c r="B1172" s="1">
        <v>42190</v>
      </c>
      <c r="C1172" s="2">
        <v>0.1140162037037037</v>
      </c>
      <c r="D1172">
        <v>276.11200000000002</v>
      </c>
      <c r="E1172" s="52">
        <v>2900.26</v>
      </c>
      <c r="F1172" s="52">
        <v>4.0944799999999999</v>
      </c>
      <c r="G1172" s="52">
        <v>-19606</v>
      </c>
      <c r="H1172" s="52">
        <v>0.49971199999999999</v>
      </c>
      <c r="I1172" s="52">
        <v>-6.8265900000000004E-2</v>
      </c>
      <c r="J1172" s="52">
        <v>91.2</v>
      </c>
      <c r="K1172" s="52">
        <v>90.4</v>
      </c>
      <c r="L1172" s="52">
        <v>89.5</v>
      </c>
      <c r="M1172" s="52">
        <v>23.5</v>
      </c>
      <c r="N1172" s="52">
        <v>0</v>
      </c>
      <c r="O1172" s="52">
        <v>85.9</v>
      </c>
      <c r="P1172" s="52">
        <v>20.974</v>
      </c>
      <c r="Q1172" s="52">
        <v>183.142</v>
      </c>
      <c r="R1172" s="52">
        <v>1.8310500000000001E-3</v>
      </c>
      <c r="S1172" s="52">
        <v>-0.119176</v>
      </c>
      <c r="T1172" s="52">
        <v>0.193164</v>
      </c>
    </row>
    <row r="1173" spans="1:20" x14ac:dyDescent="0.25">
      <c r="A1173">
        <v>1172</v>
      </c>
      <c r="B1173" s="1">
        <v>42190</v>
      </c>
      <c r="C1173" s="2">
        <v>0.12096064814814815</v>
      </c>
      <c r="D1173">
        <v>276.27800000000002</v>
      </c>
      <c r="E1173" s="52">
        <v>2905.23</v>
      </c>
      <c r="F1173" s="52">
        <v>8.0976599999999994</v>
      </c>
      <c r="G1173" s="52">
        <v>121695</v>
      </c>
      <c r="H1173" s="52">
        <v>0.49980400000000003</v>
      </c>
      <c r="I1173" s="52">
        <v>-6.7285200000000003E-2</v>
      </c>
      <c r="J1173" s="52">
        <v>91.4</v>
      </c>
      <c r="K1173" s="52">
        <v>89.6</v>
      </c>
      <c r="L1173" s="52">
        <v>90.7</v>
      </c>
      <c r="M1173" s="52">
        <v>23.5</v>
      </c>
      <c r="N1173" s="52">
        <v>0</v>
      </c>
      <c r="O1173" s="52">
        <v>86</v>
      </c>
      <c r="P1173" s="52">
        <v>21.0335</v>
      </c>
      <c r="Q1173" s="52">
        <v>183.142</v>
      </c>
      <c r="R1173" s="52">
        <v>1.8310500000000001E-3</v>
      </c>
      <c r="S1173" s="52">
        <v>-0.11935900000000001</v>
      </c>
      <c r="T1173" s="52">
        <v>0.19307299999999999</v>
      </c>
    </row>
    <row r="1174" spans="1:20" x14ac:dyDescent="0.25">
      <c r="A1174">
        <v>1173</v>
      </c>
      <c r="B1174" s="1">
        <v>42190</v>
      </c>
      <c r="C1174" s="2">
        <v>0.12790509259259258</v>
      </c>
      <c r="D1174">
        <v>276.44499999999999</v>
      </c>
      <c r="E1174" s="52">
        <v>2901.19</v>
      </c>
      <c r="F1174" s="52">
        <v>4.0944799999999999</v>
      </c>
      <c r="G1174" s="52">
        <v>-19304.099999999999</v>
      </c>
      <c r="H1174" s="52">
        <v>0.49973000000000001</v>
      </c>
      <c r="I1174" s="52">
        <v>-6.7898200000000006E-2</v>
      </c>
      <c r="J1174" s="52">
        <v>91.3</v>
      </c>
      <c r="K1174" s="52">
        <v>91.3</v>
      </c>
      <c r="L1174" s="52">
        <v>89.2</v>
      </c>
      <c r="M1174" s="52">
        <v>23.6</v>
      </c>
      <c r="N1174" s="52">
        <v>0</v>
      </c>
      <c r="O1174" s="52">
        <v>86.1</v>
      </c>
      <c r="P1174" s="52">
        <v>20.985900000000001</v>
      </c>
      <c r="Q1174" s="52">
        <v>183.26599999999999</v>
      </c>
      <c r="R1174" s="52">
        <v>1.8310500000000001E-3</v>
      </c>
      <c r="S1174" s="52">
        <v>-0.119176</v>
      </c>
      <c r="T1174" s="52">
        <v>0.19334699999999999</v>
      </c>
    </row>
    <row r="1175" spans="1:20" x14ac:dyDescent="0.25">
      <c r="A1175">
        <v>1174</v>
      </c>
      <c r="B1175" s="1">
        <v>42190</v>
      </c>
      <c r="C1175" s="2">
        <v>0.13484953703703703</v>
      </c>
      <c r="D1175">
        <v>276.61099999999999</v>
      </c>
      <c r="E1175" s="52">
        <v>2902.44</v>
      </c>
      <c r="F1175" s="52">
        <v>8.0976599999999994</v>
      </c>
      <c r="G1175" s="52">
        <v>121695</v>
      </c>
      <c r="H1175" s="52">
        <v>0.49980400000000003</v>
      </c>
      <c r="I1175" s="52">
        <v>-6.7285200000000003E-2</v>
      </c>
      <c r="J1175" s="52">
        <v>91.6</v>
      </c>
      <c r="K1175" s="52">
        <v>90.5</v>
      </c>
      <c r="L1175" s="52">
        <v>88.5</v>
      </c>
      <c r="M1175" s="52">
        <v>23.5</v>
      </c>
      <c r="N1175" s="52">
        <v>0</v>
      </c>
      <c r="O1175" s="52">
        <v>86.2</v>
      </c>
      <c r="P1175" s="52">
        <v>21.0335</v>
      </c>
      <c r="Q1175" s="52">
        <v>183.499</v>
      </c>
      <c r="R1175" s="52">
        <v>1.8310500000000001E-3</v>
      </c>
      <c r="S1175" s="52">
        <v>-0.119451</v>
      </c>
      <c r="T1175" s="52">
        <v>0.193164</v>
      </c>
    </row>
    <row r="1176" spans="1:20" x14ac:dyDescent="0.25">
      <c r="A1176">
        <v>1175</v>
      </c>
      <c r="B1176" s="1">
        <v>42190</v>
      </c>
      <c r="C1176" s="2">
        <v>0.14179398148148148</v>
      </c>
      <c r="D1176">
        <v>276.77699999999999</v>
      </c>
      <c r="E1176" s="52">
        <v>2898.4</v>
      </c>
      <c r="F1176" s="52">
        <v>4.0944799999999999</v>
      </c>
      <c r="G1176" s="52">
        <v>-19688.099999999999</v>
      </c>
      <c r="H1176" s="52">
        <v>0.49973000000000001</v>
      </c>
      <c r="I1176" s="52">
        <v>-6.8449700000000002E-2</v>
      </c>
      <c r="J1176" s="52">
        <v>91.5</v>
      </c>
      <c r="K1176" s="52">
        <v>89.8</v>
      </c>
      <c r="L1176" s="52">
        <v>90.4</v>
      </c>
      <c r="M1176" s="52">
        <v>23.6</v>
      </c>
      <c r="N1176" s="52">
        <v>0</v>
      </c>
      <c r="O1176" s="52">
        <v>85.9</v>
      </c>
      <c r="P1176" s="52">
        <v>20.974</v>
      </c>
      <c r="Q1176" s="52">
        <v>183.26599999999999</v>
      </c>
      <c r="R1176" s="52">
        <v>1.8310500000000001E-3</v>
      </c>
      <c r="S1176" s="52">
        <v>-0.119176</v>
      </c>
      <c r="T1176" s="52">
        <v>0.193439</v>
      </c>
    </row>
    <row r="1177" spans="1:20" x14ac:dyDescent="0.25">
      <c r="A1177">
        <v>1176</v>
      </c>
      <c r="B1177" s="1">
        <v>42190</v>
      </c>
      <c r="C1177" s="2">
        <v>0.14873842592592593</v>
      </c>
      <c r="D1177">
        <v>276.94299999999998</v>
      </c>
      <c r="E1177" s="52">
        <v>2902.44</v>
      </c>
      <c r="F1177" s="52">
        <v>8.0976599999999994</v>
      </c>
      <c r="G1177" s="52">
        <v>121695</v>
      </c>
      <c r="H1177" s="52">
        <v>0.49982199999999999</v>
      </c>
      <c r="I1177" s="52">
        <v>-6.71012E-2</v>
      </c>
      <c r="J1177" s="52">
        <v>91.6</v>
      </c>
      <c r="K1177" s="52">
        <v>91.1</v>
      </c>
      <c r="L1177" s="52">
        <v>90.3</v>
      </c>
      <c r="M1177" s="52">
        <v>23.6</v>
      </c>
      <c r="N1177" s="52">
        <v>0</v>
      </c>
      <c r="O1177" s="52">
        <v>85.9</v>
      </c>
      <c r="P1177" s="52">
        <v>21.0335</v>
      </c>
      <c r="Q1177" s="52">
        <v>183.375</v>
      </c>
      <c r="R1177" s="52">
        <v>1.8310500000000001E-3</v>
      </c>
      <c r="S1177" s="52">
        <v>-0.119176</v>
      </c>
      <c r="T1177" s="52">
        <v>0.193164</v>
      </c>
    </row>
    <row r="1178" spans="1:20" x14ac:dyDescent="0.25">
      <c r="A1178">
        <v>1177</v>
      </c>
      <c r="B1178" s="1">
        <v>42190</v>
      </c>
      <c r="C1178" s="2">
        <v>0.15567129629629631</v>
      </c>
      <c r="D1178">
        <v>277.10899999999998</v>
      </c>
      <c r="E1178" s="52">
        <v>2903.37</v>
      </c>
      <c r="F1178" s="52">
        <v>7.1738299999999997</v>
      </c>
      <c r="G1178" s="52">
        <v>121695</v>
      </c>
      <c r="H1178" s="52">
        <v>0.49980400000000003</v>
      </c>
      <c r="I1178" s="52">
        <v>-6.71012E-2</v>
      </c>
      <c r="J1178" s="52">
        <v>91.5</v>
      </c>
      <c r="K1178" s="52">
        <v>90.6</v>
      </c>
      <c r="L1178" s="52">
        <v>88.5</v>
      </c>
      <c r="M1178" s="52">
        <v>23.6</v>
      </c>
      <c r="N1178" s="52">
        <v>0</v>
      </c>
      <c r="O1178" s="52">
        <v>86.1</v>
      </c>
      <c r="P1178" s="52">
        <v>21.021599999999999</v>
      </c>
      <c r="Q1178" s="52">
        <v>183.26599999999999</v>
      </c>
      <c r="R1178" s="52">
        <v>1.8310500000000001E-3</v>
      </c>
      <c r="S1178" s="52">
        <v>-0.119268</v>
      </c>
      <c r="T1178" s="52">
        <v>0.19334699999999999</v>
      </c>
    </row>
    <row r="1179" spans="1:20" x14ac:dyDescent="0.25">
      <c r="A1179">
        <v>1178</v>
      </c>
      <c r="B1179" s="1">
        <v>42190</v>
      </c>
      <c r="C1179" s="2">
        <v>0.16262731481481482</v>
      </c>
      <c r="D1179">
        <v>277.27499999999998</v>
      </c>
      <c r="E1179" s="52">
        <v>2904.3</v>
      </c>
      <c r="F1179" s="52">
        <v>8.0976599999999994</v>
      </c>
      <c r="G1179" s="52">
        <v>121695</v>
      </c>
      <c r="H1179" s="52">
        <v>0.49980400000000003</v>
      </c>
      <c r="I1179" s="52">
        <v>-6.7285200000000003E-2</v>
      </c>
      <c r="J1179" s="52">
        <v>91.3</v>
      </c>
      <c r="K1179" s="52">
        <v>89.6</v>
      </c>
      <c r="L1179" s="52">
        <v>89.3</v>
      </c>
      <c r="M1179" s="52">
        <v>23.6</v>
      </c>
      <c r="N1179" s="52">
        <v>0</v>
      </c>
      <c r="O1179" s="52">
        <v>85.9</v>
      </c>
      <c r="P1179" s="52">
        <v>21.021599999999999</v>
      </c>
      <c r="Q1179" s="52">
        <v>183.142</v>
      </c>
      <c r="R1179" s="52">
        <v>1.8310500000000001E-3</v>
      </c>
      <c r="S1179" s="52">
        <v>-0.11935900000000001</v>
      </c>
      <c r="T1179" s="52">
        <v>0.193439</v>
      </c>
    </row>
    <row r="1180" spans="1:20" x14ac:dyDescent="0.25">
      <c r="A1180">
        <v>1179</v>
      </c>
      <c r="B1180" s="1">
        <v>42190</v>
      </c>
      <c r="C1180" s="2">
        <v>0.16957175925925927</v>
      </c>
      <c r="D1180">
        <v>277.44099999999997</v>
      </c>
      <c r="E1180" s="52">
        <v>2898.4</v>
      </c>
      <c r="F1180" s="52">
        <v>4.0944799999999999</v>
      </c>
      <c r="G1180" s="52">
        <v>-19188.5</v>
      </c>
      <c r="H1180" s="52">
        <v>0.49971199999999999</v>
      </c>
      <c r="I1180" s="52">
        <v>-6.8265900000000004E-2</v>
      </c>
      <c r="J1180" s="52">
        <v>91.6</v>
      </c>
      <c r="K1180" s="52">
        <v>90.8</v>
      </c>
      <c r="L1180" s="52">
        <v>90.5</v>
      </c>
      <c r="M1180" s="52">
        <v>23.5</v>
      </c>
      <c r="N1180" s="52">
        <v>0</v>
      </c>
      <c r="O1180" s="52">
        <v>86</v>
      </c>
      <c r="P1180" s="52">
        <v>20.974</v>
      </c>
      <c r="Q1180" s="52">
        <v>183.375</v>
      </c>
      <c r="R1180" s="52">
        <v>1.8310500000000001E-3</v>
      </c>
      <c r="S1180" s="52">
        <v>-0.119176</v>
      </c>
      <c r="T1180" s="52">
        <v>0.19383500000000001</v>
      </c>
    </row>
    <row r="1181" spans="1:20" x14ac:dyDescent="0.25">
      <c r="A1181">
        <v>1180</v>
      </c>
      <c r="B1181" s="1">
        <v>42190</v>
      </c>
      <c r="C1181" s="2">
        <v>0.17651620370370369</v>
      </c>
      <c r="D1181">
        <v>277.60700000000003</v>
      </c>
      <c r="E1181" s="52">
        <v>2900.26</v>
      </c>
      <c r="F1181" s="52">
        <v>4.0944799999999999</v>
      </c>
      <c r="G1181" s="52">
        <v>-19363.7</v>
      </c>
      <c r="H1181" s="52">
        <v>0.49971199999999999</v>
      </c>
      <c r="I1181" s="52">
        <v>-6.8082000000000004E-2</v>
      </c>
      <c r="J1181" s="52">
        <v>91.5</v>
      </c>
      <c r="K1181" s="52">
        <v>90.6</v>
      </c>
      <c r="L1181" s="52">
        <v>89.1</v>
      </c>
      <c r="M1181" s="52">
        <v>23.6</v>
      </c>
      <c r="N1181" s="52">
        <v>0</v>
      </c>
      <c r="O1181" s="52">
        <v>86</v>
      </c>
      <c r="P1181" s="52">
        <v>20.974</v>
      </c>
      <c r="Q1181" s="52">
        <v>183.26599999999999</v>
      </c>
      <c r="R1181" s="52">
        <v>1.8310500000000001E-3</v>
      </c>
      <c r="S1181" s="52">
        <v>-0.118993</v>
      </c>
      <c r="T1181" s="52">
        <v>0.193743</v>
      </c>
    </row>
    <row r="1182" spans="1:20" x14ac:dyDescent="0.25">
      <c r="A1182">
        <v>1181</v>
      </c>
      <c r="B1182" s="1">
        <v>42190</v>
      </c>
      <c r="C1182" s="2">
        <v>0.18346064814814814</v>
      </c>
      <c r="D1182">
        <v>277.77300000000002</v>
      </c>
      <c r="E1182" s="52">
        <v>2901.19</v>
      </c>
      <c r="F1182" s="52">
        <v>8.0976599999999994</v>
      </c>
      <c r="G1182" s="52">
        <v>121695</v>
      </c>
      <c r="H1182" s="52">
        <v>0.49980400000000003</v>
      </c>
      <c r="I1182" s="52">
        <v>-6.7285200000000003E-2</v>
      </c>
      <c r="J1182" s="52">
        <v>90.9</v>
      </c>
      <c r="K1182" s="52">
        <v>89.5</v>
      </c>
      <c r="L1182" s="52">
        <v>88.9</v>
      </c>
      <c r="M1182" s="52">
        <v>23.6</v>
      </c>
      <c r="N1182" s="52">
        <v>0</v>
      </c>
      <c r="O1182" s="52">
        <v>86</v>
      </c>
      <c r="P1182" s="52">
        <v>21.021599999999999</v>
      </c>
      <c r="Q1182" s="52">
        <v>183.03399999999999</v>
      </c>
      <c r="R1182" s="52">
        <v>1.8310500000000001E-3</v>
      </c>
      <c r="S1182" s="52">
        <v>-0.119451</v>
      </c>
      <c r="T1182" s="52">
        <v>0.19353000000000001</v>
      </c>
    </row>
    <row r="1183" spans="1:20" x14ac:dyDescent="0.25">
      <c r="A1183">
        <v>1182</v>
      </c>
      <c r="B1183" s="1">
        <v>42190</v>
      </c>
      <c r="C1183" s="2">
        <v>0.19040509259259261</v>
      </c>
      <c r="D1183">
        <v>277.93900000000002</v>
      </c>
      <c r="E1183" s="52">
        <v>2897.47</v>
      </c>
      <c r="F1183" s="52">
        <v>4.0944799999999999</v>
      </c>
      <c r="G1183" s="52">
        <v>-19397.3</v>
      </c>
      <c r="H1183" s="52">
        <v>0.49973000000000001</v>
      </c>
      <c r="I1183" s="52">
        <v>-6.8265900000000004E-2</v>
      </c>
      <c r="J1183" s="52">
        <v>91</v>
      </c>
      <c r="K1183" s="52">
        <v>90.9</v>
      </c>
      <c r="L1183" s="52">
        <v>90.5</v>
      </c>
      <c r="M1183" s="52">
        <v>23.5</v>
      </c>
      <c r="N1183" s="52">
        <v>0</v>
      </c>
      <c r="O1183" s="52">
        <v>85.9</v>
      </c>
      <c r="P1183" s="52">
        <v>20.974</v>
      </c>
      <c r="Q1183" s="52">
        <v>182.87899999999999</v>
      </c>
      <c r="R1183" s="52">
        <v>1.8310500000000001E-3</v>
      </c>
      <c r="S1183" s="52">
        <v>-0.119085</v>
      </c>
      <c r="T1183" s="52">
        <v>0.19383500000000001</v>
      </c>
    </row>
    <row r="1184" spans="1:20" x14ac:dyDescent="0.25">
      <c r="A1184">
        <v>1183</v>
      </c>
      <c r="B1184" s="1">
        <v>42190</v>
      </c>
      <c r="C1184" s="2">
        <v>0.19734953703703703</v>
      </c>
      <c r="D1184">
        <v>278.10500000000002</v>
      </c>
      <c r="E1184" s="52">
        <v>2900.26</v>
      </c>
      <c r="F1184" s="52">
        <v>8.0976599999999994</v>
      </c>
      <c r="G1184" s="52">
        <v>121695</v>
      </c>
      <c r="H1184" s="52">
        <v>0.49980400000000003</v>
      </c>
      <c r="I1184" s="52">
        <v>-6.71012E-2</v>
      </c>
      <c r="J1184" s="52">
        <v>90.6</v>
      </c>
      <c r="K1184" s="52">
        <v>90.7</v>
      </c>
      <c r="L1184" s="52">
        <v>90.2</v>
      </c>
      <c r="M1184" s="52">
        <v>23.5</v>
      </c>
      <c r="N1184" s="52">
        <v>0</v>
      </c>
      <c r="O1184" s="52">
        <v>86</v>
      </c>
      <c r="P1184" s="52">
        <v>21.021599999999999</v>
      </c>
      <c r="Q1184" s="52">
        <v>183.142</v>
      </c>
      <c r="R1184" s="52">
        <v>1.8310500000000001E-3</v>
      </c>
      <c r="S1184" s="52">
        <v>-0.119268</v>
      </c>
      <c r="T1184" s="52">
        <v>0.19392599999999999</v>
      </c>
    </row>
    <row r="1185" spans="1:20" x14ac:dyDescent="0.25">
      <c r="A1185">
        <v>1184</v>
      </c>
      <c r="B1185" s="1">
        <v>42190</v>
      </c>
      <c r="C1185" s="2">
        <v>0.20429398148148148</v>
      </c>
      <c r="D1185">
        <v>278.27100000000002</v>
      </c>
      <c r="E1185" s="52">
        <v>2894.68</v>
      </c>
      <c r="F1185" s="52">
        <v>4.0944799999999999</v>
      </c>
      <c r="G1185" s="52">
        <v>-19281.7</v>
      </c>
      <c r="H1185" s="52">
        <v>0.49973000000000001</v>
      </c>
      <c r="I1185" s="52">
        <v>-6.8082000000000004E-2</v>
      </c>
      <c r="J1185" s="52">
        <v>89.6</v>
      </c>
      <c r="K1185" s="52">
        <v>89.8</v>
      </c>
      <c r="L1185" s="52">
        <v>88.5</v>
      </c>
      <c r="M1185" s="52">
        <v>23.5</v>
      </c>
      <c r="N1185" s="52">
        <v>0</v>
      </c>
      <c r="O1185" s="52">
        <v>86.2</v>
      </c>
      <c r="P1185" s="52">
        <v>20.974</v>
      </c>
      <c r="Q1185" s="52">
        <v>183.26599999999999</v>
      </c>
      <c r="R1185" s="52">
        <v>1.8310500000000001E-3</v>
      </c>
      <c r="S1185" s="52">
        <v>-0.118993</v>
      </c>
      <c r="T1185" s="52">
        <v>0.19420100000000001</v>
      </c>
    </row>
    <row r="1186" spans="1:20" x14ac:dyDescent="0.25">
      <c r="A1186">
        <v>1185</v>
      </c>
      <c r="B1186" s="1">
        <v>42190</v>
      </c>
      <c r="C1186" s="2">
        <v>0.21123842592592593</v>
      </c>
      <c r="D1186">
        <v>278.43700000000001</v>
      </c>
      <c r="E1186" s="52">
        <v>2900.26</v>
      </c>
      <c r="F1186" s="52">
        <v>4.0944799999999999</v>
      </c>
      <c r="G1186" s="52">
        <v>-19628.400000000001</v>
      </c>
      <c r="H1186" s="52">
        <v>0.49973000000000001</v>
      </c>
      <c r="I1186" s="52">
        <v>-6.8449700000000002E-2</v>
      </c>
      <c r="J1186" s="52">
        <v>91.1</v>
      </c>
      <c r="K1186" s="52">
        <v>90.3</v>
      </c>
      <c r="L1186" s="52">
        <v>89.9</v>
      </c>
      <c r="M1186" s="52">
        <v>23.5</v>
      </c>
      <c r="N1186" s="52">
        <v>0</v>
      </c>
      <c r="O1186" s="52">
        <v>86.2</v>
      </c>
      <c r="P1186" s="52">
        <v>20.974</v>
      </c>
      <c r="Q1186" s="52">
        <v>183.03399999999999</v>
      </c>
      <c r="R1186" s="52">
        <v>1.8310500000000001E-3</v>
      </c>
      <c r="S1186" s="52">
        <v>-0.119085</v>
      </c>
      <c r="T1186" s="52">
        <v>0.194384</v>
      </c>
    </row>
    <row r="1187" spans="1:20" x14ac:dyDescent="0.25">
      <c r="A1187">
        <v>1186</v>
      </c>
      <c r="B1187" s="1">
        <v>42190</v>
      </c>
      <c r="C1187" s="2">
        <v>0.21818287037037035</v>
      </c>
      <c r="D1187">
        <v>278.60300000000001</v>
      </c>
      <c r="E1187" s="52">
        <v>2898.4</v>
      </c>
      <c r="F1187" s="52">
        <v>4.0944799999999999</v>
      </c>
      <c r="G1187" s="52">
        <v>-19512.8</v>
      </c>
      <c r="H1187" s="52">
        <v>0.49971199999999999</v>
      </c>
      <c r="I1187" s="52">
        <v>-6.8082000000000004E-2</v>
      </c>
      <c r="J1187" s="52">
        <v>91.2</v>
      </c>
      <c r="K1187" s="52">
        <v>91.3</v>
      </c>
      <c r="L1187" s="52">
        <v>90.8</v>
      </c>
      <c r="M1187" s="52">
        <v>23.6</v>
      </c>
      <c r="N1187" s="52">
        <v>0</v>
      </c>
      <c r="O1187" s="52">
        <v>86.2</v>
      </c>
      <c r="P1187" s="52">
        <v>20.974</v>
      </c>
      <c r="Q1187" s="52">
        <v>183.499</v>
      </c>
      <c r="R1187" s="52">
        <v>1.8310500000000001E-3</v>
      </c>
      <c r="S1187" s="52">
        <v>-0.118993</v>
      </c>
      <c r="T1187" s="52">
        <v>0.194018</v>
      </c>
    </row>
    <row r="1188" spans="1:20" x14ac:dyDescent="0.25">
      <c r="A1188">
        <v>1187</v>
      </c>
      <c r="B1188" s="1">
        <v>42190</v>
      </c>
      <c r="C1188" s="2">
        <v>0.22512731481481482</v>
      </c>
      <c r="D1188">
        <v>278.76900000000001</v>
      </c>
      <c r="E1188" s="52">
        <v>2904.3</v>
      </c>
      <c r="F1188" s="52">
        <v>8.0976599999999994</v>
      </c>
      <c r="G1188" s="52">
        <v>121695</v>
      </c>
      <c r="H1188" s="52">
        <v>0.49982199999999999</v>
      </c>
      <c r="I1188" s="52">
        <v>-6.71012E-2</v>
      </c>
      <c r="J1188" s="52">
        <v>91.2</v>
      </c>
      <c r="K1188" s="52">
        <v>90.2</v>
      </c>
      <c r="L1188" s="52">
        <v>88.9</v>
      </c>
      <c r="M1188" s="52">
        <v>23.5</v>
      </c>
      <c r="N1188" s="52">
        <v>0</v>
      </c>
      <c r="O1188" s="52">
        <v>86.3</v>
      </c>
      <c r="P1188" s="52">
        <v>21.0335</v>
      </c>
      <c r="Q1188" s="52">
        <v>183.76300000000001</v>
      </c>
      <c r="R1188" s="52">
        <v>1.8310500000000001E-3</v>
      </c>
      <c r="S1188" s="52">
        <v>-0.119176</v>
      </c>
      <c r="T1188" s="52">
        <v>0.19420100000000001</v>
      </c>
    </row>
    <row r="1189" spans="1:20" x14ac:dyDescent="0.25">
      <c r="A1189">
        <v>1188</v>
      </c>
      <c r="B1189" s="1">
        <v>42190</v>
      </c>
      <c r="C1189" s="2">
        <v>0.2320601851851852</v>
      </c>
      <c r="D1189">
        <v>278.935</v>
      </c>
      <c r="E1189" s="52">
        <v>2903.37</v>
      </c>
      <c r="F1189" s="52">
        <v>8.0976599999999994</v>
      </c>
      <c r="G1189" s="52">
        <v>121695</v>
      </c>
      <c r="H1189" s="52">
        <v>0.49980400000000003</v>
      </c>
      <c r="I1189" s="52">
        <v>-6.7285200000000003E-2</v>
      </c>
      <c r="J1189" s="52">
        <v>91.1</v>
      </c>
      <c r="K1189" s="52">
        <v>90.2</v>
      </c>
      <c r="L1189" s="52">
        <v>89.3</v>
      </c>
      <c r="M1189" s="52">
        <v>23.5</v>
      </c>
      <c r="N1189" s="52">
        <v>0</v>
      </c>
      <c r="O1189" s="52">
        <v>86.4</v>
      </c>
      <c r="P1189" s="52">
        <v>21.021599999999999</v>
      </c>
      <c r="Q1189" s="52">
        <v>183.654</v>
      </c>
      <c r="R1189" s="52">
        <v>1.8310500000000001E-3</v>
      </c>
      <c r="S1189" s="52">
        <v>-0.119268</v>
      </c>
      <c r="T1189" s="52">
        <v>0.19420100000000001</v>
      </c>
    </row>
    <row r="1190" spans="1:20" x14ac:dyDescent="0.25">
      <c r="A1190">
        <v>1189</v>
      </c>
      <c r="B1190" s="1">
        <v>42190</v>
      </c>
      <c r="C1190" s="2">
        <v>0.23901620370370369</v>
      </c>
      <c r="D1190">
        <v>279.101</v>
      </c>
      <c r="E1190" s="52">
        <v>2903.37</v>
      </c>
      <c r="F1190" s="52">
        <v>8.0976599999999994</v>
      </c>
      <c r="G1190" s="52">
        <v>121695</v>
      </c>
      <c r="H1190" s="52">
        <v>0.49980400000000003</v>
      </c>
      <c r="I1190" s="52">
        <v>-6.71012E-2</v>
      </c>
      <c r="J1190" s="52">
        <v>91.1</v>
      </c>
      <c r="K1190" s="52">
        <v>90.4</v>
      </c>
      <c r="L1190" s="52">
        <v>90</v>
      </c>
      <c r="M1190" s="52">
        <v>23.5</v>
      </c>
      <c r="N1190" s="52">
        <v>0</v>
      </c>
      <c r="O1190" s="52">
        <v>86.2</v>
      </c>
      <c r="P1190" s="52">
        <v>21.021599999999999</v>
      </c>
      <c r="Q1190" s="52">
        <v>183.654</v>
      </c>
      <c r="R1190" s="52">
        <v>2.4414100000000002E-3</v>
      </c>
      <c r="S1190" s="52">
        <v>-0.119268</v>
      </c>
      <c r="T1190" s="52">
        <v>0.194384</v>
      </c>
    </row>
    <row r="1191" spans="1:20" x14ac:dyDescent="0.25">
      <c r="A1191">
        <v>1190</v>
      </c>
      <c r="B1191" s="1">
        <v>42190</v>
      </c>
      <c r="C1191" s="2">
        <v>0.24596064814814814</v>
      </c>
      <c r="D1191">
        <v>279.267</v>
      </c>
      <c r="E1191" s="52">
        <v>2899.33</v>
      </c>
      <c r="F1191" s="52">
        <v>4.0944799999999999</v>
      </c>
      <c r="G1191" s="52">
        <v>-19837.2</v>
      </c>
      <c r="H1191" s="52">
        <v>0.49973000000000001</v>
      </c>
      <c r="I1191" s="52">
        <v>-6.8265900000000004E-2</v>
      </c>
      <c r="J1191" s="52">
        <v>90.9</v>
      </c>
      <c r="K1191" s="52">
        <v>89.6</v>
      </c>
      <c r="L1191" s="52">
        <v>88.9</v>
      </c>
      <c r="M1191" s="52">
        <v>23.6</v>
      </c>
      <c r="N1191" s="52">
        <v>0</v>
      </c>
      <c r="O1191" s="52">
        <v>86.2</v>
      </c>
      <c r="P1191" s="52">
        <v>20.974</v>
      </c>
      <c r="Q1191" s="52">
        <v>183.654</v>
      </c>
      <c r="R1191" s="52">
        <v>1.8310500000000001E-3</v>
      </c>
      <c r="S1191" s="52">
        <v>-0.119085</v>
      </c>
      <c r="T1191" s="52">
        <v>0.19459699999999999</v>
      </c>
    </row>
    <row r="1192" spans="1:20" x14ac:dyDescent="0.25">
      <c r="A1192">
        <v>1191</v>
      </c>
      <c r="B1192" s="1">
        <v>42190</v>
      </c>
      <c r="C1192" s="2">
        <v>0.25290509259259258</v>
      </c>
      <c r="D1192">
        <v>279.43299999999999</v>
      </c>
      <c r="E1192" s="52">
        <v>2900.26</v>
      </c>
      <c r="F1192" s="52">
        <v>4.0944799999999999</v>
      </c>
      <c r="G1192" s="52">
        <v>-19885.599999999999</v>
      </c>
      <c r="H1192" s="52">
        <v>0.49973000000000001</v>
      </c>
      <c r="I1192" s="52">
        <v>-6.8449700000000002E-2</v>
      </c>
      <c r="J1192" s="52">
        <v>90.9</v>
      </c>
      <c r="K1192" s="52">
        <v>91.1</v>
      </c>
      <c r="L1192" s="52">
        <v>90.1</v>
      </c>
      <c r="M1192" s="52">
        <v>23.5</v>
      </c>
      <c r="N1192" s="52">
        <v>0</v>
      </c>
      <c r="O1192" s="52">
        <v>86.5</v>
      </c>
      <c r="P1192" s="52">
        <v>20.974</v>
      </c>
      <c r="Q1192" s="52">
        <v>183.76300000000001</v>
      </c>
      <c r="R1192" s="52">
        <v>1.8310500000000001E-3</v>
      </c>
      <c r="S1192" s="52">
        <v>-0.119085</v>
      </c>
      <c r="T1192" s="52">
        <v>0.194688</v>
      </c>
    </row>
    <row r="1193" spans="1:20" x14ac:dyDescent="0.25">
      <c r="A1193">
        <v>1192</v>
      </c>
      <c r="B1193" s="1">
        <v>42190</v>
      </c>
      <c r="C1193" s="2">
        <v>0.259849537037037</v>
      </c>
      <c r="D1193">
        <v>279.59899999999999</v>
      </c>
      <c r="E1193" s="52">
        <v>2903.37</v>
      </c>
      <c r="F1193" s="52">
        <v>8.0976599999999994</v>
      </c>
      <c r="G1193" s="52">
        <v>121695</v>
      </c>
      <c r="H1193" s="52">
        <v>0.49980400000000003</v>
      </c>
      <c r="I1193" s="52">
        <v>-6.71012E-2</v>
      </c>
      <c r="J1193" s="52">
        <v>90.9</v>
      </c>
      <c r="K1193" s="52">
        <v>89.7</v>
      </c>
      <c r="L1193" s="52">
        <v>90.2</v>
      </c>
      <c r="M1193" s="52">
        <v>23.5</v>
      </c>
      <c r="N1193" s="52">
        <v>0</v>
      </c>
      <c r="O1193" s="52">
        <v>86.4</v>
      </c>
      <c r="P1193" s="52">
        <v>21.021599999999999</v>
      </c>
      <c r="Q1193" s="52">
        <v>183.654</v>
      </c>
      <c r="R1193" s="52">
        <v>1.8310500000000001E-3</v>
      </c>
      <c r="S1193" s="52">
        <v>-0.119176</v>
      </c>
      <c r="T1193" s="52">
        <v>0.19450500000000001</v>
      </c>
    </row>
    <row r="1194" spans="1:20" x14ac:dyDescent="0.25">
      <c r="A1194">
        <v>1193</v>
      </c>
      <c r="B1194" s="1">
        <v>42190</v>
      </c>
      <c r="C1194" s="2">
        <v>0.26679398148148148</v>
      </c>
      <c r="D1194">
        <v>279.76499999999999</v>
      </c>
      <c r="E1194" s="52">
        <v>2902.44</v>
      </c>
      <c r="F1194" s="52">
        <v>8.0976599999999994</v>
      </c>
      <c r="G1194" s="52">
        <v>121695</v>
      </c>
      <c r="H1194" s="52">
        <v>0.49980400000000003</v>
      </c>
      <c r="I1194" s="52">
        <v>-6.7285200000000003E-2</v>
      </c>
      <c r="J1194" s="52">
        <v>90.6</v>
      </c>
      <c r="K1194" s="52">
        <v>90.9</v>
      </c>
      <c r="L1194" s="52">
        <v>88.6</v>
      </c>
      <c r="M1194" s="52">
        <v>23.4</v>
      </c>
      <c r="N1194" s="52">
        <v>0</v>
      </c>
      <c r="O1194" s="52">
        <v>86.2</v>
      </c>
      <c r="P1194" s="52">
        <v>21.0335</v>
      </c>
      <c r="Q1194" s="52">
        <v>183.654</v>
      </c>
      <c r="R1194" s="52">
        <v>1.8310500000000001E-3</v>
      </c>
      <c r="S1194" s="52">
        <v>-0.119176</v>
      </c>
      <c r="T1194" s="52">
        <v>0.19459699999999999</v>
      </c>
    </row>
    <row r="1195" spans="1:20" x14ac:dyDescent="0.25">
      <c r="A1195">
        <v>1194</v>
      </c>
      <c r="B1195" s="1">
        <v>42190</v>
      </c>
      <c r="C1195" s="2">
        <v>0.27373842592592595</v>
      </c>
      <c r="D1195">
        <v>279.93099999999998</v>
      </c>
      <c r="E1195" s="52">
        <v>2903.37</v>
      </c>
      <c r="F1195" s="52">
        <v>8.0976599999999994</v>
      </c>
      <c r="G1195" s="52">
        <v>121695</v>
      </c>
      <c r="H1195" s="52">
        <v>0.49980400000000003</v>
      </c>
      <c r="I1195" s="52">
        <v>-6.7469000000000001E-2</v>
      </c>
      <c r="J1195" s="52">
        <v>90.7</v>
      </c>
      <c r="K1195" s="52">
        <v>90.8</v>
      </c>
      <c r="L1195" s="52">
        <v>90</v>
      </c>
      <c r="M1195" s="52">
        <v>23.5</v>
      </c>
      <c r="N1195" s="52">
        <v>0</v>
      </c>
      <c r="O1195" s="52">
        <v>86.3</v>
      </c>
      <c r="P1195" s="52">
        <v>21.021599999999999</v>
      </c>
      <c r="Q1195" s="52">
        <v>183.654</v>
      </c>
      <c r="R1195" s="52">
        <v>1.8310500000000001E-3</v>
      </c>
      <c r="S1195" s="52">
        <v>-0.119268</v>
      </c>
      <c r="T1195" s="52">
        <v>0.19450500000000001</v>
      </c>
    </row>
    <row r="1196" spans="1:20" x14ac:dyDescent="0.25">
      <c r="A1196">
        <v>1195</v>
      </c>
      <c r="B1196" s="1">
        <v>42190</v>
      </c>
      <c r="C1196" s="2">
        <v>0.28067129629629628</v>
      </c>
      <c r="D1196">
        <v>280.09699999999998</v>
      </c>
      <c r="E1196" s="52">
        <v>2902.44</v>
      </c>
      <c r="F1196" s="52">
        <v>8.0976599999999994</v>
      </c>
      <c r="G1196" s="52">
        <v>121695</v>
      </c>
      <c r="H1196" s="52">
        <v>0.49980400000000003</v>
      </c>
      <c r="I1196" s="52">
        <v>-6.71012E-2</v>
      </c>
      <c r="J1196" s="52">
        <v>90.6</v>
      </c>
      <c r="K1196" s="52">
        <v>89.8</v>
      </c>
      <c r="L1196" s="52">
        <v>90.5</v>
      </c>
      <c r="M1196" s="52">
        <v>23.5</v>
      </c>
      <c r="N1196" s="52">
        <v>0</v>
      </c>
      <c r="O1196" s="52">
        <v>86.2</v>
      </c>
      <c r="P1196" s="52">
        <v>21.0335</v>
      </c>
      <c r="Q1196" s="52">
        <v>183.654</v>
      </c>
      <c r="R1196" s="52">
        <v>1.8310500000000001E-3</v>
      </c>
      <c r="S1196" s="52">
        <v>-0.119176</v>
      </c>
      <c r="T1196" s="52">
        <v>0.19459699999999999</v>
      </c>
    </row>
    <row r="1197" spans="1:20" x14ac:dyDescent="0.25">
      <c r="A1197">
        <v>1196</v>
      </c>
      <c r="B1197" s="1">
        <v>42190</v>
      </c>
      <c r="C1197" s="2">
        <v>0.28762731481481479</v>
      </c>
      <c r="D1197">
        <v>280.26299999999998</v>
      </c>
      <c r="E1197" s="52">
        <v>2897.47</v>
      </c>
      <c r="F1197" s="52">
        <v>5.0183099999999996</v>
      </c>
      <c r="G1197" s="52">
        <v>-19781.3</v>
      </c>
      <c r="H1197" s="52">
        <v>0.49973000000000001</v>
      </c>
      <c r="I1197" s="52">
        <v>-6.8082000000000004E-2</v>
      </c>
      <c r="J1197" s="52">
        <v>90.6</v>
      </c>
      <c r="K1197" s="52">
        <v>89.5</v>
      </c>
      <c r="L1197" s="52">
        <v>88.8</v>
      </c>
      <c r="M1197" s="52">
        <v>23.5</v>
      </c>
      <c r="N1197" s="52">
        <v>0</v>
      </c>
      <c r="O1197" s="52">
        <v>86.4</v>
      </c>
      <c r="P1197" s="52">
        <v>20.974</v>
      </c>
      <c r="Q1197" s="52">
        <v>183.76300000000001</v>
      </c>
      <c r="R1197" s="52">
        <v>1.8310500000000001E-3</v>
      </c>
      <c r="S1197" s="52">
        <v>-0.118993</v>
      </c>
      <c r="T1197" s="52">
        <v>0.19505400000000001</v>
      </c>
    </row>
    <row r="1198" spans="1:20" x14ac:dyDescent="0.25">
      <c r="A1198">
        <v>1197</v>
      </c>
      <c r="B1198" s="1">
        <v>42190</v>
      </c>
      <c r="C1198" s="2">
        <v>0.29457175925925927</v>
      </c>
      <c r="D1198">
        <v>280.42899999999997</v>
      </c>
      <c r="E1198" s="52">
        <v>2899.33</v>
      </c>
      <c r="F1198" s="52">
        <v>4.0944799999999999</v>
      </c>
      <c r="G1198" s="52">
        <v>-19837.2</v>
      </c>
      <c r="H1198" s="52">
        <v>0.49971199999999999</v>
      </c>
      <c r="I1198" s="52">
        <v>-6.8449700000000002E-2</v>
      </c>
      <c r="J1198" s="52">
        <v>90.6</v>
      </c>
      <c r="K1198" s="52">
        <v>91.1</v>
      </c>
      <c r="L1198" s="52">
        <v>89.5</v>
      </c>
      <c r="M1198" s="52">
        <v>23.5</v>
      </c>
      <c r="N1198" s="52">
        <v>0</v>
      </c>
      <c r="O1198" s="52">
        <v>86.3</v>
      </c>
      <c r="P1198" s="52">
        <v>20.985900000000001</v>
      </c>
      <c r="Q1198" s="52">
        <v>183.499</v>
      </c>
      <c r="R1198" s="52">
        <v>2.4414100000000002E-3</v>
      </c>
      <c r="S1198" s="52">
        <v>-0.118993</v>
      </c>
      <c r="T1198" s="52">
        <v>0.194963</v>
      </c>
    </row>
    <row r="1199" spans="1:20" x14ac:dyDescent="0.25">
      <c r="A1199">
        <v>1198</v>
      </c>
      <c r="B1199" s="1">
        <v>42190</v>
      </c>
      <c r="C1199" s="2">
        <v>0.30151620370370369</v>
      </c>
      <c r="D1199">
        <v>280.59500000000003</v>
      </c>
      <c r="E1199" s="52">
        <v>2901.19</v>
      </c>
      <c r="F1199" s="52">
        <v>8.0976599999999994</v>
      </c>
      <c r="G1199" s="52">
        <v>121695</v>
      </c>
      <c r="H1199" s="52">
        <v>0.49980400000000003</v>
      </c>
      <c r="I1199" s="52">
        <v>-6.7285200000000003E-2</v>
      </c>
      <c r="J1199" s="52">
        <v>90.5</v>
      </c>
      <c r="K1199" s="52">
        <v>89.5</v>
      </c>
      <c r="L1199" s="52">
        <v>90.6</v>
      </c>
      <c r="M1199" s="52">
        <v>23.5</v>
      </c>
      <c r="N1199" s="52">
        <v>0</v>
      </c>
      <c r="O1199" s="52">
        <v>86.3</v>
      </c>
      <c r="P1199" s="52">
        <v>21.0335</v>
      </c>
      <c r="Q1199" s="52">
        <v>183.607</v>
      </c>
      <c r="R1199" s="52">
        <v>1.8310500000000001E-3</v>
      </c>
      <c r="S1199" s="52">
        <v>-0.119085</v>
      </c>
      <c r="T1199" s="52">
        <v>0.194963</v>
      </c>
    </row>
    <row r="1200" spans="1:20" x14ac:dyDescent="0.25">
      <c r="A1200">
        <v>1199</v>
      </c>
      <c r="B1200" s="1">
        <v>42190</v>
      </c>
      <c r="C1200" s="2">
        <v>0.30846064814814816</v>
      </c>
      <c r="D1200">
        <v>280.76100000000002</v>
      </c>
      <c r="E1200" s="52">
        <v>2901.19</v>
      </c>
      <c r="F1200" s="52">
        <v>8.0976599999999994</v>
      </c>
      <c r="G1200" s="52">
        <v>85280.1</v>
      </c>
      <c r="H1200" s="52">
        <v>0.499749</v>
      </c>
      <c r="I1200" s="52">
        <v>-6.7898200000000006E-2</v>
      </c>
      <c r="J1200" s="52">
        <v>90.6</v>
      </c>
      <c r="K1200" s="52">
        <v>91.6</v>
      </c>
      <c r="L1200" s="52">
        <v>89</v>
      </c>
      <c r="M1200" s="52">
        <v>23.5</v>
      </c>
      <c r="N1200" s="52">
        <v>0</v>
      </c>
      <c r="O1200" s="52">
        <v>86.5</v>
      </c>
      <c r="P1200" s="52">
        <v>20.985900000000001</v>
      </c>
      <c r="Q1200" s="52">
        <v>183.654</v>
      </c>
      <c r="R1200" s="52">
        <v>1.8310500000000001E-3</v>
      </c>
      <c r="S1200" s="52">
        <v>-0.118993</v>
      </c>
      <c r="T1200" s="52">
        <v>0.19505400000000001</v>
      </c>
    </row>
    <row r="1201" spans="1:20" x14ac:dyDescent="0.25">
      <c r="A1201">
        <v>1200</v>
      </c>
      <c r="B1201" s="1">
        <v>42190</v>
      </c>
      <c r="C1201" s="2">
        <v>0.31540509259259258</v>
      </c>
      <c r="D1201">
        <v>280.92700000000002</v>
      </c>
      <c r="E1201" s="52">
        <v>2902.44</v>
      </c>
      <c r="F1201" s="52">
        <v>8.0976599999999994</v>
      </c>
      <c r="G1201" s="52">
        <v>121695</v>
      </c>
      <c r="H1201" s="52">
        <v>0.49980400000000003</v>
      </c>
      <c r="I1201" s="52">
        <v>-6.7285200000000003E-2</v>
      </c>
      <c r="J1201" s="52">
        <v>90.6</v>
      </c>
      <c r="K1201" s="52">
        <v>90.7</v>
      </c>
      <c r="L1201" s="52">
        <v>89.1</v>
      </c>
      <c r="M1201" s="52">
        <v>23.4</v>
      </c>
      <c r="N1201" s="52">
        <v>0</v>
      </c>
      <c r="O1201" s="52">
        <v>86.5</v>
      </c>
      <c r="P1201" s="52">
        <v>21.021599999999999</v>
      </c>
      <c r="Q1201" s="52">
        <v>183.654</v>
      </c>
      <c r="R1201" s="52">
        <v>1.8310500000000001E-3</v>
      </c>
      <c r="S1201" s="52">
        <v>-0.119176</v>
      </c>
      <c r="T1201" s="52">
        <v>0.19514500000000001</v>
      </c>
    </row>
    <row r="1202" spans="1:20" x14ac:dyDescent="0.25">
      <c r="A1202">
        <v>1201</v>
      </c>
      <c r="B1202" s="1">
        <v>42190</v>
      </c>
      <c r="C1202" s="2">
        <v>0.322349537037037</v>
      </c>
      <c r="D1202">
        <v>281.09300000000002</v>
      </c>
      <c r="E1202" s="52">
        <v>2902.44</v>
      </c>
      <c r="F1202" s="52">
        <v>8.0976599999999994</v>
      </c>
      <c r="G1202" s="52">
        <v>121695</v>
      </c>
      <c r="H1202" s="52">
        <v>0.49980400000000003</v>
      </c>
      <c r="I1202" s="52">
        <v>-6.7285200000000003E-2</v>
      </c>
      <c r="J1202" s="52">
        <v>90.4</v>
      </c>
      <c r="K1202" s="52">
        <v>89.9</v>
      </c>
      <c r="L1202" s="52">
        <v>91.1</v>
      </c>
      <c r="M1202" s="52">
        <v>23.5</v>
      </c>
      <c r="N1202" s="52">
        <v>0</v>
      </c>
      <c r="O1202" s="52">
        <v>86.3</v>
      </c>
      <c r="P1202" s="52">
        <v>21.021599999999999</v>
      </c>
      <c r="Q1202" s="52">
        <v>183.499</v>
      </c>
      <c r="R1202" s="52">
        <v>1.8310500000000001E-3</v>
      </c>
      <c r="S1202" s="52">
        <v>-0.119176</v>
      </c>
      <c r="T1202" s="52">
        <v>0.19514500000000001</v>
      </c>
    </row>
    <row r="1203" spans="1:20" x14ac:dyDescent="0.25">
      <c r="A1203">
        <v>1202</v>
      </c>
      <c r="B1203" s="1">
        <v>42190</v>
      </c>
      <c r="C1203" s="2">
        <v>0.32930555555555557</v>
      </c>
      <c r="D1203">
        <v>281.25900000000001</v>
      </c>
      <c r="E1203" s="52">
        <v>2896.54</v>
      </c>
      <c r="F1203" s="52">
        <v>4.0944799999999999</v>
      </c>
      <c r="G1203" s="52">
        <v>-19386.099999999999</v>
      </c>
      <c r="H1203" s="52">
        <v>0.49973000000000001</v>
      </c>
      <c r="I1203" s="52">
        <v>-6.7898200000000006E-2</v>
      </c>
      <c r="J1203" s="52">
        <v>90.3</v>
      </c>
      <c r="K1203" s="52">
        <v>91.7</v>
      </c>
      <c r="L1203" s="52">
        <v>89.9</v>
      </c>
      <c r="M1203" s="52">
        <v>23.4</v>
      </c>
      <c r="N1203" s="52">
        <v>0</v>
      </c>
      <c r="O1203" s="52">
        <v>86.3</v>
      </c>
      <c r="P1203" s="52">
        <v>20.974</v>
      </c>
      <c r="Q1203" s="52">
        <v>183.53</v>
      </c>
      <c r="R1203" s="52">
        <v>1.8310500000000001E-3</v>
      </c>
      <c r="S1203" s="52">
        <v>-0.11890199999999999</v>
      </c>
      <c r="T1203" s="52">
        <v>0.19554199999999999</v>
      </c>
    </row>
    <row r="1204" spans="1:20" x14ac:dyDescent="0.25">
      <c r="A1204">
        <v>1203</v>
      </c>
      <c r="B1204" s="1">
        <v>42190</v>
      </c>
      <c r="C1204" s="2">
        <v>0.3362384259259259</v>
      </c>
      <c r="D1204">
        <v>281.42500000000001</v>
      </c>
      <c r="E1204" s="52">
        <v>2899.33</v>
      </c>
      <c r="F1204" s="52">
        <v>8.0976599999999994</v>
      </c>
      <c r="G1204" s="52">
        <v>121695</v>
      </c>
      <c r="H1204" s="52">
        <v>0.49980400000000003</v>
      </c>
      <c r="I1204" s="52">
        <v>-6.7285200000000003E-2</v>
      </c>
      <c r="J1204" s="52">
        <v>90.3</v>
      </c>
      <c r="K1204" s="52">
        <v>90.5</v>
      </c>
      <c r="L1204" s="52">
        <v>88.7</v>
      </c>
      <c r="M1204" s="52">
        <v>23.5</v>
      </c>
      <c r="N1204" s="52">
        <v>0</v>
      </c>
      <c r="O1204" s="52">
        <v>86.4</v>
      </c>
      <c r="P1204" s="52">
        <v>21.0335</v>
      </c>
      <c r="Q1204" s="52">
        <v>183.654</v>
      </c>
      <c r="R1204" s="52">
        <v>1.8310500000000001E-3</v>
      </c>
      <c r="S1204" s="52">
        <v>-0.119176</v>
      </c>
      <c r="T1204" s="52">
        <v>0.195359</v>
      </c>
    </row>
    <row r="1205" spans="1:20" x14ac:dyDescent="0.25">
      <c r="A1205">
        <v>1204</v>
      </c>
      <c r="B1205" s="1">
        <v>42190</v>
      </c>
      <c r="C1205" s="2">
        <v>0.34318287037037037</v>
      </c>
      <c r="D1205">
        <v>281.59100000000001</v>
      </c>
      <c r="E1205" s="52">
        <v>2896.54</v>
      </c>
      <c r="F1205" s="52">
        <v>4.0944799999999999</v>
      </c>
      <c r="G1205" s="52">
        <v>-19397.3</v>
      </c>
      <c r="H1205" s="52">
        <v>0.49971199999999999</v>
      </c>
      <c r="I1205" s="52">
        <v>-6.8449700000000002E-2</v>
      </c>
      <c r="J1205" s="52">
        <v>90.4</v>
      </c>
      <c r="K1205" s="52">
        <v>89.5</v>
      </c>
      <c r="L1205" s="52">
        <v>90.2</v>
      </c>
      <c r="M1205" s="52">
        <v>23.6</v>
      </c>
      <c r="N1205" s="52">
        <v>0</v>
      </c>
      <c r="O1205" s="52">
        <v>86.3</v>
      </c>
      <c r="P1205" s="52">
        <v>20.974</v>
      </c>
      <c r="Q1205" s="52">
        <v>183.53</v>
      </c>
      <c r="R1205" s="52">
        <v>1.8310500000000001E-3</v>
      </c>
      <c r="S1205" s="52">
        <v>-0.118993</v>
      </c>
      <c r="T1205" s="52">
        <v>0.19554199999999999</v>
      </c>
    </row>
    <row r="1206" spans="1:20" x14ac:dyDescent="0.25">
      <c r="A1206">
        <v>1205</v>
      </c>
      <c r="B1206" s="1">
        <v>42190</v>
      </c>
      <c r="C1206" s="2">
        <v>0.35012731481481479</v>
      </c>
      <c r="D1206">
        <v>281.75799999999998</v>
      </c>
      <c r="E1206" s="52">
        <v>2896.54</v>
      </c>
      <c r="F1206" s="52">
        <v>4.0944799999999999</v>
      </c>
      <c r="G1206" s="52">
        <v>-19908</v>
      </c>
      <c r="H1206" s="52">
        <v>0.49973000000000001</v>
      </c>
      <c r="I1206" s="52">
        <v>-6.7898200000000006E-2</v>
      </c>
      <c r="J1206" s="52">
        <v>90.3</v>
      </c>
      <c r="K1206" s="52">
        <v>91.6</v>
      </c>
      <c r="L1206" s="52">
        <v>90.5</v>
      </c>
      <c r="M1206" s="52">
        <v>23.5</v>
      </c>
      <c r="N1206" s="52">
        <v>0</v>
      </c>
      <c r="O1206" s="52">
        <v>86.3</v>
      </c>
      <c r="P1206" s="52">
        <v>20.974</v>
      </c>
      <c r="Q1206" s="52">
        <v>183.53</v>
      </c>
      <c r="R1206" s="52">
        <v>1.8310500000000001E-3</v>
      </c>
      <c r="S1206" s="52">
        <v>-0.11890199999999999</v>
      </c>
      <c r="T1206" s="52">
        <v>0.19581599999999999</v>
      </c>
    </row>
    <row r="1207" spans="1:20" x14ac:dyDescent="0.25">
      <c r="A1207">
        <v>1206</v>
      </c>
      <c r="B1207" s="1">
        <v>42190</v>
      </c>
      <c r="C1207" s="2">
        <v>0.35707175925925921</v>
      </c>
      <c r="D1207">
        <v>281.92399999999998</v>
      </c>
      <c r="E1207" s="52">
        <v>2897.47</v>
      </c>
      <c r="F1207" s="52">
        <v>4.0944799999999999</v>
      </c>
      <c r="G1207" s="52">
        <v>-19501.7</v>
      </c>
      <c r="H1207" s="52">
        <v>0.49971199999999999</v>
      </c>
      <c r="I1207" s="52">
        <v>-6.8082000000000004E-2</v>
      </c>
      <c r="J1207" s="52">
        <v>90.4</v>
      </c>
      <c r="K1207" s="52">
        <v>90.2</v>
      </c>
      <c r="L1207" s="52">
        <v>88.6</v>
      </c>
      <c r="M1207" s="52">
        <v>23.5</v>
      </c>
      <c r="N1207" s="52">
        <v>0</v>
      </c>
      <c r="O1207" s="52">
        <v>86.5</v>
      </c>
      <c r="P1207" s="52">
        <v>20.974</v>
      </c>
      <c r="Q1207" s="52">
        <v>183.654</v>
      </c>
      <c r="R1207" s="52">
        <v>1.8310500000000001E-3</v>
      </c>
      <c r="S1207" s="52">
        <v>-0.11881</v>
      </c>
      <c r="T1207" s="52">
        <v>0.195267</v>
      </c>
    </row>
    <row r="1208" spans="1:20" x14ac:dyDescent="0.25">
      <c r="A1208">
        <v>1207</v>
      </c>
      <c r="B1208" s="1">
        <v>42190</v>
      </c>
      <c r="C1208" s="2">
        <v>0.36401620370370374</v>
      </c>
      <c r="D1208">
        <v>282.08999999999997</v>
      </c>
      <c r="E1208" s="52">
        <v>2896.54</v>
      </c>
      <c r="F1208" s="52">
        <v>4.0944799999999999</v>
      </c>
      <c r="G1208" s="52">
        <v>-19758.900000000001</v>
      </c>
      <c r="H1208" s="52">
        <v>0.49973000000000001</v>
      </c>
      <c r="I1208" s="52">
        <v>-6.8265900000000004E-2</v>
      </c>
      <c r="J1208" s="52">
        <v>90.5</v>
      </c>
      <c r="K1208" s="52">
        <v>90.6</v>
      </c>
      <c r="L1208" s="52">
        <v>89.2</v>
      </c>
      <c r="M1208" s="52">
        <v>23.3</v>
      </c>
      <c r="N1208" s="52">
        <v>0</v>
      </c>
      <c r="O1208" s="52">
        <v>86.3</v>
      </c>
      <c r="P1208" s="52">
        <v>20.974</v>
      </c>
      <c r="Q1208" s="52">
        <v>183.53</v>
      </c>
      <c r="R1208" s="52">
        <v>1.8310500000000001E-3</v>
      </c>
      <c r="S1208" s="52">
        <v>-0.11890199999999999</v>
      </c>
      <c r="T1208" s="52">
        <v>0.19514500000000001</v>
      </c>
    </row>
    <row r="1209" spans="1:20" x14ac:dyDescent="0.25">
      <c r="A1209">
        <v>1208</v>
      </c>
      <c r="B1209" s="1">
        <v>42190</v>
      </c>
      <c r="C1209" s="2">
        <v>0.37096064814814816</v>
      </c>
      <c r="D1209">
        <v>282.25599999999997</v>
      </c>
      <c r="E1209" s="52">
        <v>2902.44</v>
      </c>
      <c r="F1209" s="52">
        <v>8.0976599999999994</v>
      </c>
      <c r="G1209" s="52">
        <v>121695</v>
      </c>
      <c r="H1209" s="52">
        <v>0.49980400000000003</v>
      </c>
      <c r="I1209" s="52">
        <v>-6.7285200000000003E-2</v>
      </c>
      <c r="J1209" s="52">
        <v>90.5</v>
      </c>
      <c r="K1209" s="52">
        <v>91.1</v>
      </c>
      <c r="L1209" s="52">
        <v>90.9</v>
      </c>
      <c r="M1209" s="52">
        <v>23.4</v>
      </c>
      <c r="N1209" s="52">
        <v>0</v>
      </c>
      <c r="O1209" s="52">
        <v>86.2</v>
      </c>
      <c r="P1209" s="52">
        <v>21.0335</v>
      </c>
      <c r="Q1209" s="52">
        <v>183.499</v>
      </c>
      <c r="R1209" s="52">
        <v>1.8310500000000001E-3</v>
      </c>
      <c r="S1209" s="52">
        <v>-0.119085</v>
      </c>
      <c r="T1209" s="52">
        <v>0.19505400000000001</v>
      </c>
    </row>
    <row r="1210" spans="1:20" x14ac:dyDescent="0.25">
      <c r="A1210">
        <v>1209</v>
      </c>
      <c r="B1210" s="1">
        <v>42190</v>
      </c>
      <c r="C1210" s="2">
        <v>0.37790509259259258</v>
      </c>
      <c r="D1210">
        <v>282.42200000000003</v>
      </c>
      <c r="E1210" s="52">
        <v>2898.4</v>
      </c>
      <c r="F1210" s="52">
        <v>3.1706500000000002</v>
      </c>
      <c r="G1210" s="52">
        <v>-19315.3</v>
      </c>
      <c r="H1210" s="52">
        <v>0.49971199999999999</v>
      </c>
      <c r="I1210" s="52">
        <v>-6.7898200000000006E-2</v>
      </c>
      <c r="J1210" s="52">
        <v>90.6</v>
      </c>
      <c r="K1210" s="52">
        <v>89.8</v>
      </c>
      <c r="L1210" s="52">
        <v>89.7</v>
      </c>
      <c r="M1210" s="52">
        <v>23.5</v>
      </c>
      <c r="N1210" s="52">
        <v>0</v>
      </c>
      <c r="O1210" s="52">
        <v>86.3</v>
      </c>
      <c r="P1210" s="52">
        <v>20.974</v>
      </c>
      <c r="Q1210" s="52">
        <v>183.499</v>
      </c>
      <c r="R1210" s="52">
        <v>2.4414100000000002E-3</v>
      </c>
      <c r="S1210" s="52">
        <v>-0.118689</v>
      </c>
      <c r="T1210" s="52">
        <v>0.195359</v>
      </c>
    </row>
    <row r="1211" spans="1:20" x14ac:dyDescent="0.25">
      <c r="A1211">
        <v>1210</v>
      </c>
      <c r="B1211" s="1">
        <v>42190</v>
      </c>
      <c r="C1211" s="2">
        <v>0.38484953703703706</v>
      </c>
      <c r="D1211">
        <v>282.58800000000002</v>
      </c>
      <c r="E1211" s="52">
        <v>2897.47</v>
      </c>
      <c r="F1211" s="52">
        <v>4.0944799999999999</v>
      </c>
      <c r="G1211" s="52">
        <v>-19699.2</v>
      </c>
      <c r="H1211" s="52">
        <v>0.49971199999999999</v>
      </c>
      <c r="I1211" s="52">
        <v>-6.8265900000000004E-2</v>
      </c>
      <c r="J1211" s="52">
        <v>90.7</v>
      </c>
      <c r="K1211" s="52">
        <v>90.1</v>
      </c>
      <c r="L1211" s="52">
        <v>88.5</v>
      </c>
      <c r="M1211" s="52">
        <v>23.5</v>
      </c>
      <c r="N1211" s="52">
        <v>0</v>
      </c>
      <c r="O1211" s="52">
        <v>86.2</v>
      </c>
      <c r="P1211" s="52">
        <v>20.974</v>
      </c>
      <c r="Q1211" s="52">
        <v>183.375</v>
      </c>
      <c r="R1211" s="52">
        <v>1.8310500000000001E-3</v>
      </c>
      <c r="S1211" s="52">
        <v>-0.11881</v>
      </c>
      <c r="T1211" s="52">
        <v>0.19545000000000001</v>
      </c>
    </row>
    <row r="1212" spans="1:20" x14ac:dyDescent="0.25">
      <c r="A1212">
        <v>1211</v>
      </c>
      <c r="B1212" s="1">
        <v>42190</v>
      </c>
      <c r="C1212" s="2">
        <v>0.39179398148148148</v>
      </c>
      <c r="D1212">
        <v>282.75400000000002</v>
      </c>
      <c r="E1212" s="52">
        <v>2901.19</v>
      </c>
      <c r="F1212" s="52">
        <v>7.1738299999999997</v>
      </c>
      <c r="G1212" s="52">
        <v>121695</v>
      </c>
      <c r="H1212" s="52">
        <v>0.49980400000000003</v>
      </c>
      <c r="I1212" s="52">
        <v>-6.7469000000000001E-2</v>
      </c>
      <c r="J1212" s="52">
        <v>90.3</v>
      </c>
      <c r="K1212" s="52">
        <v>91.4</v>
      </c>
      <c r="L1212" s="52">
        <v>89.8</v>
      </c>
      <c r="M1212" s="52">
        <v>23.4</v>
      </c>
      <c r="N1212" s="52">
        <v>0</v>
      </c>
      <c r="O1212" s="52">
        <v>86.2</v>
      </c>
      <c r="P1212" s="52">
        <v>21.021599999999999</v>
      </c>
      <c r="Q1212" s="52">
        <v>183.142</v>
      </c>
      <c r="R1212" s="52">
        <v>1.8310500000000001E-3</v>
      </c>
      <c r="S1212" s="52">
        <v>-0.119085</v>
      </c>
      <c r="T1212" s="52">
        <v>0.195267</v>
      </c>
    </row>
    <row r="1213" spans="1:20" x14ac:dyDescent="0.25">
      <c r="A1213">
        <v>1212</v>
      </c>
      <c r="B1213" s="1">
        <v>42190</v>
      </c>
      <c r="C1213" s="2">
        <v>0.3987384259259259</v>
      </c>
      <c r="D1213">
        <v>282.92</v>
      </c>
      <c r="E1213" s="52">
        <v>2898.4</v>
      </c>
      <c r="F1213" s="52">
        <v>4.0944799999999999</v>
      </c>
      <c r="G1213" s="52">
        <v>-19606</v>
      </c>
      <c r="H1213" s="52">
        <v>0.49973000000000001</v>
      </c>
      <c r="I1213" s="52">
        <v>-6.8082000000000004E-2</v>
      </c>
      <c r="J1213" s="52">
        <v>90.5</v>
      </c>
      <c r="K1213" s="52">
        <v>90.3</v>
      </c>
      <c r="L1213" s="52">
        <v>90.7</v>
      </c>
      <c r="M1213" s="52">
        <v>23.5</v>
      </c>
      <c r="N1213" s="52">
        <v>0</v>
      </c>
      <c r="O1213" s="52">
        <v>86.2</v>
      </c>
      <c r="P1213" s="52">
        <v>20.974</v>
      </c>
      <c r="Q1213" s="52">
        <v>183.26599999999999</v>
      </c>
      <c r="R1213" s="52">
        <v>1.8310500000000001E-3</v>
      </c>
      <c r="S1213" s="52">
        <v>-0.11881</v>
      </c>
      <c r="T1213" s="52">
        <v>0.19554199999999999</v>
      </c>
    </row>
    <row r="1214" spans="1:20" x14ac:dyDescent="0.25">
      <c r="A1214">
        <v>1213</v>
      </c>
      <c r="B1214" s="1">
        <v>42190</v>
      </c>
      <c r="C1214" s="2">
        <v>0.40568287037037037</v>
      </c>
      <c r="D1214">
        <v>283.08600000000001</v>
      </c>
      <c r="E1214" s="52">
        <v>2897.47</v>
      </c>
      <c r="F1214" s="52">
        <v>4.0944799999999999</v>
      </c>
      <c r="G1214" s="52">
        <v>-19956.5</v>
      </c>
      <c r="H1214" s="52">
        <v>0.49971199999999999</v>
      </c>
      <c r="I1214" s="52">
        <v>-6.8082000000000004E-2</v>
      </c>
      <c r="J1214" s="52">
        <v>90.5</v>
      </c>
      <c r="K1214" s="52">
        <v>89.5</v>
      </c>
      <c r="L1214" s="52">
        <v>88.8</v>
      </c>
      <c r="M1214" s="52">
        <v>23.4</v>
      </c>
      <c r="N1214" s="52">
        <v>0</v>
      </c>
      <c r="O1214" s="52">
        <v>86.2</v>
      </c>
      <c r="P1214" s="52">
        <v>20.974</v>
      </c>
      <c r="Q1214" s="52">
        <v>183.26599999999999</v>
      </c>
      <c r="R1214" s="52">
        <v>1.8310500000000001E-3</v>
      </c>
      <c r="S1214" s="52">
        <v>-0.118689</v>
      </c>
      <c r="T1214" s="52">
        <v>0.19572500000000001</v>
      </c>
    </row>
    <row r="1215" spans="1:20" x14ac:dyDescent="0.25">
      <c r="A1215">
        <v>1214</v>
      </c>
      <c r="B1215" s="1">
        <v>42190</v>
      </c>
      <c r="C1215" s="2">
        <v>0.41262731481481479</v>
      </c>
      <c r="D1215">
        <v>283.25200000000001</v>
      </c>
      <c r="E1215" s="52">
        <v>2900.26</v>
      </c>
      <c r="F1215" s="52">
        <v>7.1738299999999997</v>
      </c>
      <c r="G1215" s="52">
        <v>121695</v>
      </c>
      <c r="H1215" s="52">
        <v>0.49980400000000003</v>
      </c>
      <c r="I1215" s="52">
        <v>-6.7469000000000001E-2</v>
      </c>
      <c r="J1215" s="52">
        <v>90.5</v>
      </c>
      <c r="K1215" s="52">
        <v>91.6</v>
      </c>
      <c r="L1215" s="52">
        <v>89.2</v>
      </c>
      <c r="M1215" s="52">
        <v>23.4</v>
      </c>
      <c r="N1215" s="52">
        <v>0</v>
      </c>
      <c r="O1215" s="52">
        <v>86.2</v>
      </c>
      <c r="P1215" s="52">
        <v>21.0335</v>
      </c>
      <c r="Q1215" s="52">
        <v>183.142</v>
      </c>
      <c r="R1215" s="52">
        <v>1.8310500000000001E-3</v>
      </c>
      <c r="S1215" s="52">
        <v>-0.118993</v>
      </c>
      <c r="T1215" s="52">
        <v>0.19554199999999999</v>
      </c>
    </row>
    <row r="1216" spans="1:20" x14ac:dyDescent="0.25">
      <c r="A1216">
        <v>1215</v>
      </c>
      <c r="B1216" s="1">
        <v>42190</v>
      </c>
      <c r="C1216" s="2">
        <v>0.41957175925925921</v>
      </c>
      <c r="D1216">
        <v>283.41800000000001</v>
      </c>
      <c r="E1216" s="52">
        <v>2897.47</v>
      </c>
      <c r="F1216" s="52">
        <v>4.0944799999999999</v>
      </c>
      <c r="G1216" s="52">
        <v>-19732.8</v>
      </c>
      <c r="H1216" s="52">
        <v>0.49973000000000001</v>
      </c>
      <c r="I1216" s="52">
        <v>-6.8449700000000002E-2</v>
      </c>
      <c r="J1216" s="52">
        <v>90.2</v>
      </c>
      <c r="K1216" s="52">
        <v>90.8</v>
      </c>
      <c r="L1216" s="52">
        <v>90.2</v>
      </c>
      <c r="M1216" s="52">
        <v>23.4</v>
      </c>
      <c r="N1216" s="52">
        <v>0</v>
      </c>
      <c r="O1216" s="52">
        <v>86</v>
      </c>
      <c r="P1216" s="52">
        <v>20.974</v>
      </c>
      <c r="Q1216" s="52">
        <v>182.87899999999999</v>
      </c>
      <c r="R1216" s="52">
        <v>1.8310500000000001E-3</v>
      </c>
      <c r="S1216" s="52">
        <v>-0.11881</v>
      </c>
      <c r="T1216" s="52">
        <v>0.19572500000000001</v>
      </c>
    </row>
    <row r="1217" spans="1:20" x14ac:dyDescent="0.25">
      <c r="A1217">
        <v>1216</v>
      </c>
      <c r="B1217" s="1">
        <v>42190</v>
      </c>
      <c r="C1217" s="2">
        <v>0.42651620370370374</v>
      </c>
      <c r="D1217">
        <v>283.584</v>
      </c>
      <c r="E1217" s="52">
        <v>2896.54</v>
      </c>
      <c r="F1217" s="52">
        <v>4.0944799999999999</v>
      </c>
      <c r="G1217" s="52">
        <v>-20012.400000000001</v>
      </c>
      <c r="H1217" s="52">
        <v>0.49971199999999999</v>
      </c>
      <c r="I1217" s="52">
        <v>-6.8082000000000004E-2</v>
      </c>
      <c r="J1217" s="52">
        <v>89.9</v>
      </c>
      <c r="K1217" s="52">
        <v>89.5</v>
      </c>
      <c r="L1217" s="52">
        <v>90.2</v>
      </c>
      <c r="M1217" s="52">
        <v>23.5</v>
      </c>
      <c r="N1217" s="52">
        <v>0</v>
      </c>
      <c r="O1217" s="52">
        <v>86</v>
      </c>
      <c r="P1217" s="52">
        <v>20.974</v>
      </c>
      <c r="Q1217" s="52">
        <v>182.77</v>
      </c>
      <c r="R1217" s="52">
        <v>1.8310500000000001E-3</v>
      </c>
      <c r="S1217" s="52">
        <v>-0.118689</v>
      </c>
      <c r="T1217" s="52">
        <v>0.19581599999999999</v>
      </c>
    </row>
    <row r="1218" spans="1:20" x14ac:dyDescent="0.25">
      <c r="A1218">
        <v>1217</v>
      </c>
      <c r="B1218" s="1">
        <v>42190</v>
      </c>
      <c r="C1218" s="2">
        <v>0.43346064814814816</v>
      </c>
      <c r="D1218">
        <v>283.75</v>
      </c>
      <c r="E1218" s="52">
        <v>2896.54</v>
      </c>
      <c r="F1218" s="52">
        <v>4.0944799999999999</v>
      </c>
      <c r="G1218" s="52">
        <v>-19919.2</v>
      </c>
      <c r="H1218" s="52">
        <v>0.49973000000000001</v>
      </c>
      <c r="I1218" s="52">
        <v>-6.8082000000000004E-2</v>
      </c>
      <c r="J1218" s="52">
        <v>90</v>
      </c>
      <c r="K1218" s="52">
        <v>91.3</v>
      </c>
      <c r="L1218" s="52">
        <v>88.3</v>
      </c>
      <c r="M1218" s="52">
        <v>23.5</v>
      </c>
      <c r="N1218" s="52">
        <v>0</v>
      </c>
      <c r="O1218" s="52">
        <v>86</v>
      </c>
      <c r="P1218" s="52">
        <v>20.974</v>
      </c>
      <c r="Q1218" s="52">
        <v>182.87899999999999</v>
      </c>
      <c r="R1218" s="52">
        <v>1.8310500000000001E-3</v>
      </c>
      <c r="S1218" s="52">
        <v>-0.118689</v>
      </c>
      <c r="T1218" s="52">
        <v>0.19581599999999999</v>
      </c>
    </row>
    <row r="1219" spans="1:20" x14ac:dyDescent="0.25">
      <c r="A1219">
        <v>1218</v>
      </c>
      <c r="B1219" s="1">
        <v>42190</v>
      </c>
      <c r="C1219" s="2">
        <v>0.44040509259259258</v>
      </c>
      <c r="D1219">
        <v>283.916</v>
      </c>
      <c r="E1219" s="52">
        <v>2899.33</v>
      </c>
      <c r="F1219" s="52">
        <v>7.1738299999999997</v>
      </c>
      <c r="G1219" s="52">
        <v>121695</v>
      </c>
      <c r="H1219" s="52">
        <v>0.49980400000000003</v>
      </c>
      <c r="I1219" s="52">
        <v>-6.7469000000000001E-2</v>
      </c>
      <c r="J1219" s="52">
        <v>89.9</v>
      </c>
      <c r="K1219" s="52">
        <v>90.3</v>
      </c>
      <c r="L1219" s="52">
        <v>89.4</v>
      </c>
      <c r="M1219" s="52">
        <v>23.5</v>
      </c>
      <c r="N1219" s="52">
        <v>0</v>
      </c>
      <c r="O1219" s="52">
        <v>85.9</v>
      </c>
      <c r="P1219" s="52">
        <v>21.0335</v>
      </c>
      <c r="Q1219" s="52">
        <v>182.77</v>
      </c>
      <c r="R1219" s="52">
        <v>1.8310500000000001E-3</v>
      </c>
      <c r="S1219" s="52">
        <v>-0.118993</v>
      </c>
      <c r="T1219" s="52">
        <v>0.19581599999999999</v>
      </c>
    </row>
    <row r="1220" spans="1:20" x14ac:dyDescent="0.25">
      <c r="A1220">
        <v>1219</v>
      </c>
      <c r="B1220" s="1">
        <v>42190</v>
      </c>
      <c r="C1220" s="2">
        <v>0.44734953703703706</v>
      </c>
      <c r="D1220">
        <v>284.08199999999999</v>
      </c>
      <c r="E1220" s="52">
        <v>2896.54</v>
      </c>
      <c r="F1220" s="52">
        <v>4.0944799999999999</v>
      </c>
      <c r="G1220" s="52">
        <v>-19665.7</v>
      </c>
      <c r="H1220" s="52">
        <v>0.49973000000000001</v>
      </c>
      <c r="I1220" s="52">
        <v>-6.8265900000000004E-2</v>
      </c>
      <c r="J1220" s="52">
        <v>89.7</v>
      </c>
      <c r="K1220" s="52">
        <v>89.5</v>
      </c>
      <c r="L1220" s="52">
        <v>90.7</v>
      </c>
      <c r="M1220" s="52">
        <v>23.4</v>
      </c>
      <c r="N1220" s="52">
        <v>0</v>
      </c>
      <c r="O1220" s="52">
        <v>85.9</v>
      </c>
      <c r="P1220" s="52">
        <v>20.974</v>
      </c>
      <c r="Q1220" s="52">
        <v>182.53700000000001</v>
      </c>
      <c r="R1220" s="52">
        <v>1.8310500000000001E-3</v>
      </c>
      <c r="S1220" s="52">
        <v>-0.11881</v>
      </c>
      <c r="T1220" s="52">
        <v>0.19599900000000001</v>
      </c>
    </row>
    <row r="1221" spans="1:20" x14ac:dyDescent="0.25">
      <c r="A1221">
        <v>1220</v>
      </c>
      <c r="B1221" s="1">
        <v>42190</v>
      </c>
      <c r="C1221" s="2">
        <v>0.45430555555555557</v>
      </c>
      <c r="D1221">
        <v>284.24799999999999</v>
      </c>
      <c r="E1221" s="52">
        <v>2894.68</v>
      </c>
      <c r="F1221" s="52">
        <v>4.0944799999999999</v>
      </c>
      <c r="G1221" s="52">
        <v>-19792.400000000001</v>
      </c>
      <c r="H1221" s="52">
        <v>0.49973000000000001</v>
      </c>
      <c r="I1221" s="52">
        <v>-6.8082000000000004E-2</v>
      </c>
      <c r="J1221" s="52">
        <v>89.6</v>
      </c>
      <c r="K1221" s="52">
        <v>91.6</v>
      </c>
      <c r="L1221" s="52">
        <v>89.3</v>
      </c>
      <c r="M1221" s="52">
        <v>23.4</v>
      </c>
      <c r="N1221" s="52">
        <v>0</v>
      </c>
      <c r="O1221" s="52">
        <v>85.9</v>
      </c>
      <c r="P1221" s="52">
        <v>20.974</v>
      </c>
      <c r="Q1221" s="52">
        <v>182.53700000000001</v>
      </c>
      <c r="R1221" s="52">
        <v>1.8310500000000001E-3</v>
      </c>
      <c r="S1221" s="52">
        <v>-0.118689</v>
      </c>
      <c r="T1221" s="52">
        <v>0.19612099999999999</v>
      </c>
    </row>
    <row r="1222" spans="1:20" x14ac:dyDescent="0.25">
      <c r="A1222">
        <v>1221</v>
      </c>
      <c r="B1222" s="1">
        <v>42190</v>
      </c>
      <c r="C1222" s="2">
        <v>0.4612384259259259</v>
      </c>
      <c r="D1222">
        <v>284.41399999999999</v>
      </c>
      <c r="E1222" s="52">
        <v>2894.68</v>
      </c>
      <c r="F1222" s="52">
        <v>4.0944799999999999</v>
      </c>
      <c r="G1222" s="52">
        <v>-19550.099999999999</v>
      </c>
      <c r="H1222" s="52">
        <v>0.49971199999999999</v>
      </c>
      <c r="I1222" s="52">
        <v>-6.8265900000000004E-2</v>
      </c>
      <c r="J1222" s="52">
        <v>89.6</v>
      </c>
      <c r="K1222" s="52">
        <v>90.5</v>
      </c>
      <c r="L1222" s="52">
        <v>88.6</v>
      </c>
      <c r="M1222" s="52">
        <v>23.5</v>
      </c>
      <c r="N1222" s="52">
        <v>0</v>
      </c>
      <c r="O1222" s="52">
        <v>85.9</v>
      </c>
      <c r="P1222" s="52">
        <v>20.974</v>
      </c>
      <c r="Q1222" s="52">
        <v>182.49100000000001</v>
      </c>
      <c r="R1222" s="52">
        <v>1.8310500000000001E-3</v>
      </c>
      <c r="S1222" s="52">
        <v>-0.118689</v>
      </c>
      <c r="T1222" s="52">
        <v>0.19612099999999999</v>
      </c>
    </row>
    <row r="1223" spans="1:20" x14ac:dyDescent="0.25">
      <c r="A1223">
        <v>1222</v>
      </c>
      <c r="B1223" s="1">
        <v>42190</v>
      </c>
      <c r="C1223" s="2">
        <v>0.46818287037037037</v>
      </c>
      <c r="D1223">
        <v>284.58</v>
      </c>
      <c r="E1223" s="52">
        <v>2896.54</v>
      </c>
      <c r="F1223" s="52">
        <v>4.0944799999999999</v>
      </c>
      <c r="G1223" s="52">
        <v>-19665.7</v>
      </c>
      <c r="H1223" s="52">
        <v>0.49971199999999999</v>
      </c>
      <c r="I1223" s="52">
        <v>-6.8449700000000002E-2</v>
      </c>
      <c r="J1223" s="52">
        <v>90.6</v>
      </c>
      <c r="K1223" s="52">
        <v>89.6</v>
      </c>
      <c r="L1223" s="52">
        <v>89.8</v>
      </c>
      <c r="M1223" s="52">
        <v>23.4</v>
      </c>
      <c r="N1223" s="52">
        <v>0</v>
      </c>
      <c r="O1223" s="52">
        <v>85.7</v>
      </c>
      <c r="P1223" s="52">
        <v>20.985900000000001</v>
      </c>
      <c r="Q1223" s="52">
        <v>182.25800000000001</v>
      </c>
      <c r="R1223" s="52">
        <v>1.8310500000000001E-3</v>
      </c>
      <c r="S1223" s="52">
        <v>-0.118993</v>
      </c>
      <c r="T1223" s="52">
        <v>0.19630400000000001</v>
      </c>
    </row>
    <row r="1224" spans="1:20" x14ac:dyDescent="0.25">
      <c r="A1224">
        <v>1223</v>
      </c>
      <c r="B1224" s="1">
        <v>42190</v>
      </c>
      <c r="C1224" s="2">
        <v>0.47512731481481479</v>
      </c>
      <c r="D1224">
        <v>284.74599999999998</v>
      </c>
      <c r="E1224" s="52">
        <v>2902.44</v>
      </c>
      <c r="F1224" s="52">
        <v>7.1738299999999997</v>
      </c>
      <c r="G1224" s="52">
        <v>121695</v>
      </c>
      <c r="H1224" s="52">
        <v>0.49980400000000003</v>
      </c>
      <c r="I1224" s="52">
        <v>-6.7285200000000003E-2</v>
      </c>
      <c r="J1224" s="52">
        <v>91.5</v>
      </c>
      <c r="K1224" s="52">
        <v>91</v>
      </c>
      <c r="L1224" s="52">
        <v>90.7</v>
      </c>
      <c r="M1224" s="52">
        <v>23.4</v>
      </c>
      <c r="N1224" s="52">
        <v>0</v>
      </c>
      <c r="O1224" s="52">
        <v>85.7</v>
      </c>
      <c r="P1224" s="52">
        <v>21.021599999999999</v>
      </c>
      <c r="Q1224" s="52">
        <v>182.64599999999999</v>
      </c>
      <c r="R1224" s="52">
        <v>1.8310500000000001E-3</v>
      </c>
      <c r="S1224" s="52">
        <v>-0.118993</v>
      </c>
      <c r="T1224" s="52">
        <v>0.195907</v>
      </c>
    </row>
    <row r="1225" spans="1:20" x14ac:dyDescent="0.25">
      <c r="A1225">
        <v>1224</v>
      </c>
      <c r="B1225" s="1">
        <v>42190</v>
      </c>
      <c r="C1225" s="2">
        <v>0.48207175925925921</v>
      </c>
      <c r="D1225">
        <v>284.91199999999998</v>
      </c>
      <c r="E1225" s="52">
        <v>2902.44</v>
      </c>
      <c r="F1225" s="52">
        <v>7.1738299999999997</v>
      </c>
      <c r="G1225" s="52">
        <v>121695</v>
      </c>
      <c r="H1225" s="52">
        <v>0.49982199999999999</v>
      </c>
      <c r="I1225" s="52">
        <v>-6.71012E-2</v>
      </c>
      <c r="J1225" s="52">
        <v>91.6</v>
      </c>
      <c r="K1225" s="52">
        <v>90.8</v>
      </c>
      <c r="L1225" s="52">
        <v>88.6</v>
      </c>
      <c r="M1225" s="52">
        <v>23.5</v>
      </c>
      <c r="N1225" s="52">
        <v>0</v>
      </c>
      <c r="O1225" s="52">
        <v>86</v>
      </c>
      <c r="P1225" s="52">
        <v>21.0335</v>
      </c>
      <c r="Q1225" s="52">
        <v>182.77</v>
      </c>
      <c r="R1225" s="52">
        <v>1.8310500000000001E-3</v>
      </c>
      <c r="S1225" s="52">
        <v>-0.11890199999999999</v>
      </c>
      <c r="T1225" s="52">
        <v>0.19639499999999999</v>
      </c>
    </row>
    <row r="1226" spans="1:20" x14ac:dyDescent="0.25">
      <c r="A1226">
        <v>1225</v>
      </c>
      <c r="B1226" s="1">
        <v>42190</v>
      </c>
      <c r="C1226" s="2">
        <v>0.48901620370370374</v>
      </c>
      <c r="D1226">
        <v>285.07799999999997</v>
      </c>
      <c r="E1226" s="52">
        <v>2903.37</v>
      </c>
      <c r="F1226" s="52">
        <v>7.1738299999999997</v>
      </c>
      <c r="G1226" s="52">
        <v>121695</v>
      </c>
      <c r="H1226" s="52">
        <v>0.49980400000000003</v>
      </c>
      <c r="I1226" s="52">
        <v>-6.7469000000000001E-2</v>
      </c>
      <c r="J1226" s="52">
        <v>91.5</v>
      </c>
      <c r="K1226" s="52">
        <v>89.8</v>
      </c>
      <c r="L1226" s="52">
        <v>88.5</v>
      </c>
      <c r="M1226" s="52">
        <v>23.5</v>
      </c>
      <c r="N1226" s="52">
        <v>0</v>
      </c>
      <c r="O1226" s="52">
        <v>85.7</v>
      </c>
      <c r="P1226" s="52">
        <v>21.0335</v>
      </c>
      <c r="Q1226" s="52">
        <v>182.53700000000001</v>
      </c>
      <c r="R1226" s="52">
        <v>1.8310500000000001E-3</v>
      </c>
      <c r="S1226" s="52">
        <v>-0.118993</v>
      </c>
      <c r="T1226" s="52">
        <v>0.19639499999999999</v>
      </c>
    </row>
    <row r="1227" spans="1:20" x14ac:dyDescent="0.25">
      <c r="A1227">
        <v>1226</v>
      </c>
      <c r="B1227" s="1">
        <v>42190</v>
      </c>
      <c r="C1227" s="2">
        <v>0.49596064814814816</v>
      </c>
      <c r="D1227">
        <v>285.24400000000003</v>
      </c>
      <c r="E1227" s="52">
        <v>2902.44</v>
      </c>
      <c r="F1227" s="52">
        <v>7.1738299999999997</v>
      </c>
      <c r="G1227" s="52">
        <v>121695</v>
      </c>
      <c r="H1227" s="52">
        <v>0.49980400000000003</v>
      </c>
      <c r="I1227" s="52">
        <v>-6.7469000000000001E-2</v>
      </c>
      <c r="J1227" s="52">
        <v>91.5</v>
      </c>
      <c r="K1227" s="52">
        <v>90.7</v>
      </c>
      <c r="L1227" s="52">
        <v>90</v>
      </c>
      <c r="M1227" s="52">
        <v>23.4</v>
      </c>
      <c r="N1227" s="52">
        <v>0</v>
      </c>
      <c r="O1227" s="52">
        <v>85.7</v>
      </c>
      <c r="P1227" s="52">
        <v>21.0335</v>
      </c>
      <c r="Q1227" s="52">
        <v>182.38200000000001</v>
      </c>
      <c r="R1227" s="52">
        <v>1.8310500000000001E-3</v>
      </c>
      <c r="S1227" s="52">
        <v>-0.118993</v>
      </c>
      <c r="T1227" s="52">
        <v>0.196212</v>
      </c>
    </row>
    <row r="1228" spans="1:20" x14ac:dyDescent="0.25">
      <c r="A1228">
        <v>1227</v>
      </c>
      <c r="B1228" s="1">
        <v>42190</v>
      </c>
      <c r="C1228" s="2">
        <v>0.50291666666666668</v>
      </c>
      <c r="D1228">
        <v>285.41000000000003</v>
      </c>
      <c r="E1228" s="52">
        <v>2902.44</v>
      </c>
      <c r="F1228" s="52">
        <v>8.0976599999999994</v>
      </c>
      <c r="G1228" s="52">
        <v>121695</v>
      </c>
      <c r="H1228" s="52">
        <v>0.49980400000000003</v>
      </c>
      <c r="I1228" s="52">
        <v>-6.71012E-2</v>
      </c>
      <c r="J1228" s="52">
        <v>91.4</v>
      </c>
      <c r="K1228" s="52">
        <v>90.9</v>
      </c>
      <c r="L1228" s="52">
        <v>90.4</v>
      </c>
      <c r="M1228" s="52">
        <v>23.4</v>
      </c>
      <c r="N1228" s="52">
        <v>0</v>
      </c>
      <c r="O1228" s="52">
        <v>85.9</v>
      </c>
      <c r="P1228" s="52">
        <v>21.0335</v>
      </c>
      <c r="Q1228" s="52">
        <v>182.77</v>
      </c>
      <c r="R1228" s="52">
        <v>1.8310500000000001E-3</v>
      </c>
      <c r="S1228" s="52">
        <v>-0.11890199999999999</v>
      </c>
      <c r="T1228" s="52">
        <v>0.19639499999999999</v>
      </c>
    </row>
    <row r="1229" spans="1:20" x14ac:dyDescent="0.25">
      <c r="A1229">
        <v>1228</v>
      </c>
      <c r="B1229" s="1">
        <v>42190</v>
      </c>
      <c r="C1229" s="2">
        <v>0.50984953703703706</v>
      </c>
      <c r="D1229">
        <v>285.57600000000002</v>
      </c>
      <c r="E1229" s="52">
        <v>2899.33</v>
      </c>
      <c r="F1229" s="52">
        <v>4.0944799999999999</v>
      </c>
      <c r="G1229" s="52">
        <v>-19874.5</v>
      </c>
      <c r="H1229" s="52">
        <v>0.49973000000000001</v>
      </c>
      <c r="I1229" s="52">
        <v>-6.8082000000000004E-2</v>
      </c>
      <c r="J1229" s="52">
        <v>91.5</v>
      </c>
      <c r="K1229" s="52">
        <v>89.6</v>
      </c>
      <c r="L1229" s="52">
        <v>88.3</v>
      </c>
      <c r="M1229" s="52">
        <v>23.5</v>
      </c>
      <c r="N1229" s="52">
        <v>0</v>
      </c>
      <c r="O1229" s="52">
        <v>85.9</v>
      </c>
      <c r="P1229" s="52">
        <v>20.985900000000001</v>
      </c>
      <c r="Q1229" s="52">
        <v>182.77</v>
      </c>
      <c r="R1229" s="52">
        <v>1.8310500000000001E-3</v>
      </c>
      <c r="S1229" s="52">
        <v>-0.11881</v>
      </c>
      <c r="T1229" s="52">
        <v>0.19666900000000001</v>
      </c>
    </row>
    <row r="1230" spans="1:20" x14ac:dyDescent="0.25">
      <c r="A1230">
        <v>1229</v>
      </c>
      <c r="B1230" s="1">
        <v>42190</v>
      </c>
      <c r="C1230" s="2">
        <v>0.51679398148148148</v>
      </c>
      <c r="D1230">
        <v>285.74200000000002</v>
      </c>
      <c r="E1230" s="52">
        <v>2900.26</v>
      </c>
      <c r="F1230" s="52">
        <v>4.0944799999999999</v>
      </c>
      <c r="G1230" s="52">
        <v>-19456.900000000001</v>
      </c>
      <c r="H1230" s="52">
        <v>0.49971199999999999</v>
      </c>
      <c r="I1230" s="52">
        <v>-6.8449700000000002E-2</v>
      </c>
      <c r="J1230" s="52">
        <v>91.5</v>
      </c>
      <c r="K1230" s="52">
        <v>90.6</v>
      </c>
      <c r="L1230" s="52">
        <v>89</v>
      </c>
      <c r="M1230" s="52">
        <v>23.5</v>
      </c>
      <c r="N1230" s="52">
        <v>0</v>
      </c>
      <c r="O1230" s="52">
        <v>86</v>
      </c>
      <c r="P1230" s="52">
        <v>20.974</v>
      </c>
      <c r="Q1230" s="52">
        <v>182.64599999999999</v>
      </c>
      <c r="R1230" s="52">
        <v>1.8310500000000001E-3</v>
      </c>
      <c r="S1230" s="52">
        <v>-0.118689</v>
      </c>
      <c r="T1230" s="52">
        <v>0.196883</v>
      </c>
    </row>
    <row r="1231" spans="1:20" x14ac:dyDescent="0.25">
      <c r="A1231">
        <v>1230</v>
      </c>
      <c r="B1231" s="1">
        <v>42190</v>
      </c>
      <c r="C1231" s="2">
        <v>0.5237384259259259</v>
      </c>
      <c r="D1231">
        <v>285.90800000000002</v>
      </c>
      <c r="E1231" s="52">
        <v>2898.4</v>
      </c>
      <c r="F1231" s="52">
        <v>4.0944799999999999</v>
      </c>
      <c r="G1231" s="52">
        <v>-19930.400000000001</v>
      </c>
      <c r="H1231" s="52">
        <v>0.49971199999999999</v>
      </c>
      <c r="I1231" s="52">
        <v>-6.8449700000000002E-2</v>
      </c>
      <c r="J1231" s="52">
        <v>91.4</v>
      </c>
      <c r="K1231" s="52">
        <v>90.9</v>
      </c>
      <c r="L1231" s="52">
        <v>90.8</v>
      </c>
      <c r="M1231" s="52">
        <v>23.5</v>
      </c>
      <c r="N1231" s="52">
        <v>0</v>
      </c>
      <c r="O1231" s="52">
        <v>85.7</v>
      </c>
      <c r="P1231" s="52">
        <v>20.974</v>
      </c>
      <c r="Q1231" s="52">
        <v>182.77</v>
      </c>
      <c r="R1231" s="52">
        <v>1.8310500000000001E-3</v>
      </c>
      <c r="S1231" s="52">
        <v>-0.118689</v>
      </c>
      <c r="T1231" s="52">
        <v>0.19676099999999999</v>
      </c>
    </row>
    <row r="1232" spans="1:20" x14ac:dyDescent="0.25">
      <c r="A1232">
        <v>1231</v>
      </c>
      <c r="B1232" s="1">
        <v>42190</v>
      </c>
      <c r="C1232" s="2">
        <v>0.53069444444444447</v>
      </c>
      <c r="D1232">
        <v>286.07400000000001</v>
      </c>
      <c r="E1232" s="52">
        <v>2904.3</v>
      </c>
      <c r="F1232" s="52">
        <v>7.1738299999999997</v>
      </c>
      <c r="G1232" s="52">
        <v>121695</v>
      </c>
      <c r="H1232" s="52">
        <v>0.49980400000000003</v>
      </c>
      <c r="I1232" s="52">
        <v>-6.71012E-2</v>
      </c>
      <c r="J1232" s="52">
        <v>91.4</v>
      </c>
      <c r="K1232" s="52">
        <v>89.7</v>
      </c>
      <c r="L1232" s="52">
        <v>90</v>
      </c>
      <c r="M1232" s="52">
        <v>23.5</v>
      </c>
      <c r="N1232" s="52">
        <v>0</v>
      </c>
      <c r="O1232" s="52">
        <v>85.9</v>
      </c>
      <c r="P1232" s="52">
        <v>21.021599999999999</v>
      </c>
      <c r="Q1232" s="52">
        <v>182.87899999999999</v>
      </c>
      <c r="R1232" s="52">
        <v>1.8310500000000001E-3</v>
      </c>
      <c r="S1232" s="52">
        <v>-0.11881</v>
      </c>
      <c r="T1232" s="52">
        <v>0.196883</v>
      </c>
    </row>
    <row r="1233" spans="1:20" x14ac:dyDescent="0.25">
      <c r="A1233">
        <v>1232</v>
      </c>
      <c r="B1233" s="1">
        <v>42190</v>
      </c>
      <c r="C1233" s="2">
        <v>0.53762731481481485</v>
      </c>
      <c r="D1233">
        <v>286.24</v>
      </c>
      <c r="E1233" s="52">
        <v>2901.19</v>
      </c>
      <c r="F1233" s="52">
        <v>4.0944799999999999</v>
      </c>
      <c r="G1233" s="52">
        <v>-19594.900000000001</v>
      </c>
      <c r="H1233" s="52">
        <v>0.49973000000000001</v>
      </c>
      <c r="I1233" s="52">
        <v>-6.8082000000000004E-2</v>
      </c>
      <c r="J1233" s="52">
        <v>91.5</v>
      </c>
      <c r="K1233" s="52">
        <v>90.9</v>
      </c>
      <c r="L1233" s="52">
        <v>88.2</v>
      </c>
      <c r="M1233" s="52">
        <v>23.5</v>
      </c>
      <c r="N1233" s="52">
        <v>0</v>
      </c>
      <c r="O1233" s="52">
        <v>86</v>
      </c>
      <c r="P1233" s="52">
        <v>20.974</v>
      </c>
      <c r="Q1233" s="52">
        <v>182.77</v>
      </c>
      <c r="R1233" s="52">
        <v>1.8310500000000001E-3</v>
      </c>
      <c r="S1233" s="52">
        <v>-0.118689</v>
      </c>
      <c r="T1233" s="52">
        <v>0.19706599999999999</v>
      </c>
    </row>
    <row r="1234" spans="1:20" x14ac:dyDescent="0.25">
      <c r="A1234">
        <v>1233</v>
      </c>
      <c r="B1234" s="1">
        <v>42190</v>
      </c>
      <c r="C1234" s="2">
        <v>0.54457175925925927</v>
      </c>
      <c r="D1234">
        <v>286.40600000000001</v>
      </c>
      <c r="E1234" s="52">
        <v>2902.44</v>
      </c>
      <c r="F1234" s="52">
        <v>7.1738299999999997</v>
      </c>
      <c r="G1234" s="52">
        <v>121695</v>
      </c>
      <c r="H1234" s="52">
        <v>0.49980400000000003</v>
      </c>
      <c r="I1234" s="52">
        <v>-6.7469000000000001E-2</v>
      </c>
      <c r="J1234" s="52">
        <v>91.4</v>
      </c>
      <c r="K1234" s="52">
        <v>91.2</v>
      </c>
      <c r="L1234" s="52">
        <v>89.2</v>
      </c>
      <c r="M1234" s="52">
        <v>23.5</v>
      </c>
      <c r="N1234" s="52">
        <v>0</v>
      </c>
      <c r="O1234" s="52">
        <v>85.9</v>
      </c>
      <c r="P1234" s="52">
        <v>21.0335</v>
      </c>
      <c r="Q1234" s="52">
        <v>182.77</v>
      </c>
      <c r="R1234" s="52">
        <v>1.8310500000000001E-3</v>
      </c>
      <c r="S1234" s="52">
        <v>-0.11890199999999999</v>
      </c>
      <c r="T1234" s="52">
        <v>0.19676099999999999</v>
      </c>
    </row>
    <row r="1235" spans="1:20" x14ac:dyDescent="0.25">
      <c r="A1235">
        <v>1234</v>
      </c>
      <c r="B1235" s="1">
        <v>42190</v>
      </c>
      <c r="C1235" s="2">
        <v>0.55152777777777773</v>
      </c>
      <c r="D1235">
        <v>286.572</v>
      </c>
      <c r="E1235" s="52">
        <v>2900.26</v>
      </c>
      <c r="F1235" s="52">
        <v>4.0944799999999999</v>
      </c>
      <c r="G1235" s="52">
        <v>-19654.5</v>
      </c>
      <c r="H1235" s="52">
        <v>0.49973000000000001</v>
      </c>
      <c r="I1235" s="52">
        <v>-6.8265900000000004E-2</v>
      </c>
      <c r="J1235" s="52">
        <v>91.3</v>
      </c>
      <c r="K1235" s="52">
        <v>89.9</v>
      </c>
      <c r="L1235" s="52">
        <v>90.9</v>
      </c>
      <c r="M1235" s="52">
        <v>23.4</v>
      </c>
      <c r="N1235" s="52">
        <v>0</v>
      </c>
      <c r="O1235" s="52">
        <v>85.9</v>
      </c>
      <c r="P1235" s="52">
        <v>20.974</v>
      </c>
      <c r="Q1235" s="52">
        <v>182.77</v>
      </c>
      <c r="R1235" s="52">
        <v>1.8310500000000001E-3</v>
      </c>
      <c r="S1235" s="52">
        <v>-0.11859699999999999</v>
      </c>
      <c r="T1235" s="52">
        <v>0.197157</v>
      </c>
    </row>
    <row r="1236" spans="1:20" x14ac:dyDescent="0.25">
      <c r="A1236">
        <v>1235</v>
      </c>
      <c r="B1236" s="1">
        <v>42190</v>
      </c>
      <c r="C1236" s="2">
        <v>0.55846064814814811</v>
      </c>
      <c r="D1236">
        <v>286.738</v>
      </c>
      <c r="E1236" s="52">
        <v>2900.26</v>
      </c>
      <c r="F1236" s="52">
        <v>4.0944799999999999</v>
      </c>
      <c r="G1236" s="52">
        <v>-19956.5</v>
      </c>
      <c r="H1236" s="52">
        <v>0.49971199999999999</v>
      </c>
      <c r="I1236" s="52">
        <v>-6.7898200000000006E-2</v>
      </c>
      <c r="J1236" s="52">
        <v>91.3</v>
      </c>
      <c r="K1236" s="52">
        <v>90.5</v>
      </c>
      <c r="L1236" s="52">
        <v>89.6</v>
      </c>
      <c r="M1236" s="52">
        <v>23.4</v>
      </c>
      <c r="N1236" s="52">
        <v>0</v>
      </c>
      <c r="O1236" s="52">
        <v>86</v>
      </c>
      <c r="P1236" s="52">
        <v>20.974</v>
      </c>
      <c r="Q1236" s="52">
        <v>182.87899999999999</v>
      </c>
      <c r="R1236" s="52">
        <v>1.8310500000000001E-3</v>
      </c>
      <c r="S1236" s="52">
        <v>-0.11859699999999999</v>
      </c>
      <c r="T1236" s="52">
        <v>0.19733999999999999</v>
      </c>
    </row>
    <row r="1237" spans="1:20" x14ac:dyDescent="0.25">
      <c r="A1237">
        <v>1236</v>
      </c>
      <c r="B1237" s="1">
        <v>42190</v>
      </c>
      <c r="C1237" s="2">
        <v>0.56540509259259253</v>
      </c>
      <c r="D1237">
        <v>286.90499999999997</v>
      </c>
      <c r="E1237" s="52">
        <v>2900.26</v>
      </c>
      <c r="F1237" s="52">
        <v>4.0944799999999999</v>
      </c>
      <c r="G1237" s="52">
        <v>-19770.099999999999</v>
      </c>
      <c r="H1237" s="52">
        <v>0.49971199999999999</v>
      </c>
      <c r="I1237" s="52">
        <v>-6.8082000000000004E-2</v>
      </c>
      <c r="J1237" s="52">
        <v>91.4</v>
      </c>
      <c r="K1237" s="52">
        <v>90.2</v>
      </c>
      <c r="L1237" s="52">
        <v>88.5</v>
      </c>
      <c r="M1237" s="52">
        <v>23.5</v>
      </c>
      <c r="N1237" s="52">
        <v>0</v>
      </c>
      <c r="O1237" s="52">
        <v>85.9</v>
      </c>
      <c r="P1237" s="52">
        <v>20.974</v>
      </c>
      <c r="Q1237" s="52">
        <v>182.87899999999999</v>
      </c>
      <c r="R1237" s="52">
        <v>1.8310500000000001E-3</v>
      </c>
      <c r="S1237" s="52">
        <v>-0.11859699999999999</v>
      </c>
      <c r="T1237" s="52">
        <v>0.19724900000000001</v>
      </c>
    </row>
    <row r="1238" spans="1:20" x14ac:dyDescent="0.25">
      <c r="A1238">
        <v>1237</v>
      </c>
      <c r="B1238" s="1">
        <v>42190</v>
      </c>
      <c r="C1238" s="2">
        <v>0.57234953703703706</v>
      </c>
      <c r="D1238">
        <v>287.07100000000003</v>
      </c>
      <c r="E1238" s="52">
        <v>2900.26</v>
      </c>
      <c r="F1238" s="52">
        <v>4.0944799999999999</v>
      </c>
      <c r="G1238" s="52">
        <v>-19617.2</v>
      </c>
      <c r="H1238" s="52">
        <v>0.49971199999999999</v>
      </c>
      <c r="I1238" s="52">
        <v>-6.8449700000000002E-2</v>
      </c>
      <c r="J1238" s="52">
        <v>91.3</v>
      </c>
      <c r="K1238" s="52">
        <v>90.3</v>
      </c>
      <c r="L1238" s="52">
        <v>89.8</v>
      </c>
      <c r="M1238" s="52">
        <v>23.4</v>
      </c>
      <c r="N1238" s="52">
        <v>0</v>
      </c>
      <c r="O1238" s="52">
        <v>85.8</v>
      </c>
      <c r="P1238" s="52">
        <v>20.974</v>
      </c>
      <c r="Q1238" s="52">
        <v>182.64599999999999</v>
      </c>
      <c r="R1238" s="52">
        <v>1.8310500000000001E-3</v>
      </c>
      <c r="S1238" s="52">
        <v>-0.118689</v>
      </c>
      <c r="T1238" s="52">
        <v>0.19724900000000001</v>
      </c>
    </row>
    <row r="1239" spans="1:20" x14ac:dyDescent="0.25">
      <c r="A1239">
        <v>1238</v>
      </c>
      <c r="B1239" s="1">
        <v>42190</v>
      </c>
      <c r="C1239" s="2">
        <v>0.57930555555555563</v>
      </c>
      <c r="D1239">
        <v>287.23700000000002</v>
      </c>
      <c r="E1239" s="52">
        <v>2904.3</v>
      </c>
      <c r="F1239" s="52">
        <v>8.0976599999999994</v>
      </c>
      <c r="G1239" s="52">
        <v>121695</v>
      </c>
      <c r="H1239" s="52">
        <v>0.49980400000000003</v>
      </c>
      <c r="I1239" s="52">
        <v>-6.71012E-2</v>
      </c>
      <c r="J1239" s="52">
        <v>91.3</v>
      </c>
      <c r="K1239" s="52">
        <v>91.2</v>
      </c>
      <c r="L1239" s="52">
        <v>90.7</v>
      </c>
      <c r="M1239" s="52">
        <v>23.4</v>
      </c>
      <c r="N1239" s="52">
        <v>0</v>
      </c>
      <c r="O1239" s="52">
        <v>85.9</v>
      </c>
      <c r="P1239" s="52">
        <v>21.021599999999999</v>
      </c>
      <c r="Q1239" s="52">
        <v>182.87899999999999</v>
      </c>
      <c r="R1239" s="52">
        <v>1.8310500000000001E-3</v>
      </c>
      <c r="S1239" s="52">
        <v>-0.11890199999999999</v>
      </c>
      <c r="T1239" s="52">
        <v>0.19724900000000001</v>
      </c>
    </row>
    <row r="1240" spans="1:20" x14ac:dyDescent="0.25">
      <c r="A1240">
        <v>1239</v>
      </c>
      <c r="B1240" s="1">
        <v>42190</v>
      </c>
      <c r="C1240" s="2">
        <v>0.5862384259259259</v>
      </c>
      <c r="D1240">
        <v>287.40300000000002</v>
      </c>
      <c r="E1240" s="52">
        <v>2900.26</v>
      </c>
      <c r="F1240" s="52">
        <v>4.0944799999999999</v>
      </c>
      <c r="G1240" s="52">
        <v>-19617.2</v>
      </c>
      <c r="H1240" s="52">
        <v>0.49973000000000001</v>
      </c>
      <c r="I1240" s="52">
        <v>-6.8082000000000004E-2</v>
      </c>
      <c r="J1240" s="52">
        <v>90.9</v>
      </c>
      <c r="K1240" s="52">
        <v>90</v>
      </c>
      <c r="L1240" s="52">
        <v>88.5</v>
      </c>
      <c r="M1240" s="52">
        <v>23.5</v>
      </c>
      <c r="N1240" s="52">
        <v>0</v>
      </c>
      <c r="O1240" s="52">
        <v>86</v>
      </c>
      <c r="P1240" s="52">
        <v>20.985900000000001</v>
      </c>
      <c r="Q1240" s="52">
        <v>182.77</v>
      </c>
      <c r="R1240" s="52">
        <v>1.8310500000000001E-3</v>
      </c>
      <c r="S1240" s="52">
        <v>-0.11859699999999999</v>
      </c>
      <c r="T1240" s="52">
        <v>0.19733999999999999</v>
      </c>
    </row>
    <row r="1241" spans="1:20" x14ac:dyDescent="0.25">
      <c r="A1241">
        <v>1240</v>
      </c>
      <c r="B1241" s="1">
        <v>42190</v>
      </c>
      <c r="C1241" s="2">
        <v>0.59318287037037043</v>
      </c>
      <c r="D1241">
        <v>287.56900000000002</v>
      </c>
      <c r="E1241" s="52">
        <v>2900.26</v>
      </c>
      <c r="F1241" s="52">
        <v>4.0944799999999999</v>
      </c>
      <c r="G1241" s="52">
        <v>-19803.599999999999</v>
      </c>
      <c r="H1241" s="52">
        <v>0.49971199999999999</v>
      </c>
      <c r="I1241" s="52">
        <v>-6.8265900000000004E-2</v>
      </c>
      <c r="J1241" s="52">
        <v>90.9</v>
      </c>
      <c r="K1241" s="52">
        <v>89.3</v>
      </c>
      <c r="L1241" s="52">
        <v>88.9</v>
      </c>
      <c r="M1241" s="52">
        <v>23.5</v>
      </c>
      <c r="N1241" s="52">
        <v>0</v>
      </c>
      <c r="O1241" s="52">
        <v>86.2</v>
      </c>
      <c r="P1241" s="52">
        <v>20.974</v>
      </c>
      <c r="Q1241" s="52">
        <v>182.87899999999999</v>
      </c>
      <c r="R1241" s="52">
        <v>1.8310500000000001E-3</v>
      </c>
      <c r="S1241" s="52">
        <v>-0.118689</v>
      </c>
      <c r="T1241" s="52">
        <v>0.197828</v>
      </c>
    </row>
    <row r="1242" spans="1:20" x14ac:dyDescent="0.25">
      <c r="A1242">
        <v>1241</v>
      </c>
      <c r="B1242" s="1">
        <v>42190</v>
      </c>
      <c r="C1242" s="2">
        <v>0.60013888888888889</v>
      </c>
      <c r="D1242">
        <v>287.73500000000001</v>
      </c>
      <c r="E1242" s="52">
        <v>2901.19</v>
      </c>
      <c r="F1242" s="52">
        <v>4.0944799999999999</v>
      </c>
      <c r="G1242" s="52">
        <v>-19654.5</v>
      </c>
      <c r="H1242" s="52">
        <v>0.49971199999999999</v>
      </c>
      <c r="I1242" s="52">
        <v>-6.8265900000000004E-2</v>
      </c>
      <c r="J1242" s="52">
        <v>90.8</v>
      </c>
      <c r="K1242" s="52">
        <v>91.2</v>
      </c>
      <c r="L1242" s="52">
        <v>90.7</v>
      </c>
      <c r="M1242" s="52">
        <v>23.5</v>
      </c>
      <c r="N1242" s="52">
        <v>0</v>
      </c>
      <c r="O1242" s="52">
        <v>86.2</v>
      </c>
      <c r="P1242" s="52">
        <v>20.974</v>
      </c>
      <c r="Q1242" s="52">
        <v>182.87899999999999</v>
      </c>
      <c r="R1242" s="52">
        <v>1.8310500000000001E-3</v>
      </c>
      <c r="S1242" s="52">
        <v>-0.118506</v>
      </c>
      <c r="T1242" s="52">
        <v>0.197736</v>
      </c>
    </row>
    <row r="1243" spans="1:20" x14ac:dyDescent="0.25">
      <c r="A1243">
        <v>1242</v>
      </c>
      <c r="B1243" s="1">
        <v>42190</v>
      </c>
      <c r="C1243" s="2">
        <v>0.60707175925925927</v>
      </c>
      <c r="D1243">
        <v>287.90100000000001</v>
      </c>
      <c r="E1243" s="52">
        <v>2903.37</v>
      </c>
      <c r="F1243" s="52">
        <v>7.1738299999999997</v>
      </c>
      <c r="G1243" s="52">
        <v>121695</v>
      </c>
      <c r="H1243" s="52">
        <v>0.49980400000000003</v>
      </c>
      <c r="I1243" s="52">
        <v>-6.71012E-2</v>
      </c>
      <c r="J1243" s="52">
        <v>90.6</v>
      </c>
      <c r="K1243" s="52">
        <v>90.2</v>
      </c>
      <c r="L1243" s="52">
        <v>90</v>
      </c>
      <c r="M1243" s="52">
        <v>23.5</v>
      </c>
      <c r="N1243" s="52">
        <v>0</v>
      </c>
      <c r="O1243" s="52">
        <v>86</v>
      </c>
      <c r="P1243" s="52">
        <v>21.021599999999999</v>
      </c>
      <c r="Q1243" s="52">
        <v>182.91</v>
      </c>
      <c r="R1243" s="52">
        <v>1.8310500000000001E-3</v>
      </c>
      <c r="S1243" s="52">
        <v>-0.11881</v>
      </c>
      <c r="T1243" s="52">
        <v>0.197431</v>
      </c>
    </row>
    <row r="1244" spans="1:20" x14ac:dyDescent="0.25">
      <c r="A1244">
        <v>1243</v>
      </c>
      <c r="B1244" s="1">
        <v>42190</v>
      </c>
      <c r="C1244" s="2">
        <v>0.61401620370370369</v>
      </c>
      <c r="D1244">
        <v>288.06700000000001</v>
      </c>
      <c r="E1244" s="52">
        <v>2902.44</v>
      </c>
      <c r="F1244" s="52">
        <v>7.1738299999999997</v>
      </c>
      <c r="G1244" s="52">
        <v>121695</v>
      </c>
      <c r="H1244" s="52">
        <v>0.49980400000000003</v>
      </c>
      <c r="I1244" s="52">
        <v>-6.7285200000000003E-2</v>
      </c>
      <c r="J1244" s="52">
        <v>90.7</v>
      </c>
      <c r="K1244" s="52">
        <v>89.9</v>
      </c>
      <c r="L1244" s="52">
        <v>88.5</v>
      </c>
      <c r="M1244" s="52">
        <v>23.4</v>
      </c>
      <c r="N1244" s="52">
        <v>0</v>
      </c>
      <c r="O1244" s="52">
        <v>86.2</v>
      </c>
      <c r="P1244" s="52">
        <v>21.021599999999999</v>
      </c>
      <c r="Q1244" s="52">
        <v>182.98699999999999</v>
      </c>
      <c r="R1244" s="52">
        <v>1.8310500000000001E-3</v>
      </c>
      <c r="S1244" s="52">
        <v>-0.11881</v>
      </c>
      <c r="T1244" s="52">
        <v>0.19764499999999999</v>
      </c>
    </row>
    <row r="1245" spans="1:20" x14ac:dyDescent="0.25">
      <c r="A1245">
        <v>1244</v>
      </c>
      <c r="B1245" s="1">
        <v>42190</v>
      </c>
      <c r="C1245" s="2">
        <v>0.62096064814814811</v>
      </c>
      <c r="D1245">
        <v>288.233</v>
      </c>
      <c r="E1245" s="52">
        <v>2900.26</v>
      </c>
      <c r="F1245" s="52">
        <v>4.0944799999999999</v>
      </c>
      <c r="G1245" s="52">
        <v>-19758.900000000001</v>
      </c>
      <c r="H1245" s="52">
        <v>0.49973000000000001</v>
      </c>
      <c r="I1245" s="52">
        <v>-6.8265900000000004E-2</v>
      </c>
      <c r="J1245" s="52">
        <v>90.5</v>
      </c>
      <c r="K1245" s="52">
        <v>91.2</v>
      </c>
      <c r="L1245" s="52">
        <v>89.3</v>
      </c>
      <c r="M1245" s="52">
        <v>23.4</v>
      </c>
      <c r="N1245" s="52">
        <v>0</v>
      </c>
      <c r="O1245" s="52">
        <v>86.2</v>
      </c>
      <c r="P1245" s="52">
        <v>20.985900000000001</v>
      </c>
      <c r="Q1245" s="52">
        <v>182.77</v>
      </c>
      <c r="R1245" s="52">
        <v>1.8310500000000001E-3</v>
      </c>
      <c r="S1245" s="52">
        <v>-0.11859699999999999</v>
      </c>
      <c r="T1245" s="52">
        <v>0.197828</v>
      </c>
    </row>
    <row r="1246" spans="1:20" x14ac:dyDescent="0.25">
      <c r="A1246">
        <v>1245</v>
      </c>
      <c r="B1246" s="1">
        <v>42190</v>
      </c>
      <c r="C1246" s="2">
        <v>0.62791666666666668</v>
      </c>
      <c r="D1246">
        <v>288.399</v>
      </c>
      <c r="E1246" s="52">
        <v>2899.33</v>
      </c>
      <c r="F1246" s="52">
        <v>4.0944799999999999</v>
      </c>
      <c r="G1246" s="52">
        <v>-19721.599999999999</v>
      </c>
      <c r="H1246" s="52">
        <v>0.49973000000000001</v>
      </c>
      <c r="I1246" s="52">
        <v>-6.8265900000000004E-2</v>
      </c>
      <c r="J1246" s="52">
        <v>90.5</v>
      </c>
      <c r="K1246" s="52">
        <v>90.3</v>
      </c>
      <c r="L1246" s="52">
        <v>90.9</v>
      </c>
      <c r="M1246" s="52">
        <v>23.4</v>
      </c>
      <c r="N1246" s="52">
        <v>0</v>
      </c>
      <c r="O1246" s="52">
        <v>86.1</v>
      </c>
      <c r="P1246" s="52">
        <v>20.974</v>
      </c>
      <c r="Q1246" s="52">
        <v>183.03399999999999</v>
      </c>
      <c r="R1246" s="52">
        <v>1.8310500000000001E-3</v>
      </c>
      <c r="S1246" s="52">
        <v>-0.118506</v>
      </c>
      <c r="T1246" s="52">
        <v>0.19801099999999999</v>
      </c>
    </row>
    <row r="1247" spans="1:20" x14ac:dyDescent="0.25">
      <c r="A1247">
        <v>1246</v>
      </c>
      <c r="B1247" s="1">
        <v>42190</v>
      </c>
      <c r="C1247" s="2">
        <v>0.63484953703703706</v>
      </c>
      <c r="D1247">
        <v>288.565</v>
      </c>
      <c r="E1247" s="52">
        <v>2898.4</v>
      </c>
      <c r="F1247" s="52">
        <v>4.0944799999999999</v>
      </c>
      <c r="G1247" s="52">
        <v>-19792.400000000001</v>
      </c>
      <c r="H1247" s="52">
        <v>0.49971199999999999</v>
      </c>
      <c r="I1247" s="52">
        <v>-6.7898200000000006E-2</v>
      </c>
      <c r="J1247" s="52">
        <v>90.3</v>
      </c>
      <c r="K1247" s="52">
        <v>89.6</v>
      </c>
      <c r="L1247" s="52">
        <v>89.5</v>
      </c>
      <c r="M1247" s="52">
        <v>23.4</v>
      </c>
      <c r="N1247" s="52">
        <v>0</v>
      </c>
      <c r="O1247" s="52">
        <v>86</v>
      </c>
      <c r="P1247" s="52">
        <v>20.974</v>
      </c>
      <c r="Q1247" s="52">
        <v>182.87899999999999</v>
      </c>
      <c r="R1247" s="52">
        <v>1.8310500000000001E-3</v>
      </c>
      <c r="S1247" s="52">
        <v>-0.118506</v>
      </c>
      <c r="T1247" s="52">
        <v>0.19819300000000001</v>
      </c>
    </row>
    <row r="1248" spans="1:20" x14ac:dyDescent="0.25">
      <c r="A1248">
        <v>1247</v>
      </c>
      <c r="B1248" s="1">
        <v>42190</v>
      </c>
      <c r="C1248" s="2">
        <v>0.64179398148148148</v>
      </c>
      <c r="D1248">
        <v>288.73099999999999</v>
      </c>
      <c r="E1248" s="52">
        <v>2900.26</v>
      </c>
      <c r="F1248" s="52">
        <v>7.1738299999999997</v>
      </c>
      <c r="G1248" s="52">
        <v>121695</v>
      </c>
      <c r="H1248" s="52">
        <v>0.49980400000000003</v>
      </c>
      <c r="I1248" s="52">
        <v>-6.7285200000000003E-2</v>
      </c>
      <c r="J1248" s="52">
        <v>90.3</v>
      </c>
      <c r="K1248" s="52">
        <v>91.6</v>
      </c>
      <c r="L1248" s="52">
        <v>88.4</v>
      </c>
      <c r="M1248" s="52">
        <v>23.5</v>
      </c>
      <c r="N1248" s="52">
        <v>0</v>
      </c>
      <c r="O1248" s="52">
        <v>86.2</v>
      </c>
      <c r="P1248" s="52">
        <v>21.021599999999999</v>
      </c>
      <c r="Q1248" s="52">
        <v>182.87899999999999</v>
      </c>
      <c r="R1248" s="52">
        <v>1.8310500000000001E-3</v>
      </c>
      <c r="S1248" s="52">
        <v>-0.118689</v>
      </c>
      <c r="T1248" s="52">
        <v>0.19791900000000001</v>
      </c>
    </row>
    <row r="1249" spans="1:20" x14ac:dyDescent="0.25">
      <c r="A1249">
        <v>1248</v>
      </c>
      <c r="B1249" s="1">
        <v>42190</v>
      </c>
      <c r="C1249" s="2">
        <v>0.64875000000000005</v>
      </c>
      <c r="D1249">
        <v>288.89699999999999</v>
      </c>
      <c r="E1249" s="52">
        <v>2897.47</v>
      </c>
      <c r="F1249" s="52">
        <v>4.0944799999999999</v>
      </c>
      <c r="G1249" s="52">
        <v>-19710.400000000001</v>
      </c>
      <c r="H1249" s="52">
        <v>0.49973000000000001</v>
      </c>
      <c r="I1249" s="52">
        <v>-6.8449700000000002E-2</v>
      </c>
      <c r="J1249" s="52">
        <v>90.3</v>
      </c>
      <c r="K1249" s="52">
        <v>90.1</v>
      </c>
      <c r="L1249" s="52">
        <v>89.8</v>
      </c>
      <c r="M1249" s="52">
        <v>23.4</v>
      </c>
      <c r="N1249" s="52">
        <v>0</v>
      </c>
      <c r="O1249" s="52">
        <v>86.2</v>
      </c>
      <c r="P1249" s="52">
        <v>20.974</v>
      </c>
      <c r="Q1249" s="52">
        <v>182.87899999999999</v>
      </c>
      <c r="R1249" s="52">
        <v>1.8310500000000001E-3</v>
      </c>
      <c r="S1249" s="52">
        <v>-0.11859699999999999</v>
      </c>
      <c r="T1249" s="52">
        <v>0.198102</v>
      </c>
    </row>
    <row r="1250" spans="1:20" x14ac:dyDescent="0.25">
      <c r="A1250">
        <v>1249</v>
      </c>
      <c r="B1250" s="1">
        <v>42190</v>
      </c>
      <c r="C1250" s="2">
        <v>0.65569444444444447</v>
      </c>
      <c r="D1250">
        <v>289.06299999999999</v>
      </c>
      <c r="E1250" s="52">
        <v>2897.47</v>
      </c>
      <c r="F1250" s="52">
        <v>4.0944799999999999</v>
      </c>
      <c r="G1250" s="52">
        <v>-19885.599999999999</v>
      </c>
      <c r="H1250" s="52">
        <v>0.49971199999999999</v>
      </c>
      <c r="I1250" s="52">
        <v>-6.8082000000000004E-2</v>
      </c>
      <c r="J1250" s="52">
        <v>90.3</v>
      </c>
      <c r="K1250" s="52">
        <v>90.2</v>
      </c>
      <c r="L1250" s="52">
        <v>90.9</v>
      </c>
      <c r="M1250" s="52">
        <v>23.5</v>
      </c>
      <c r="N1250" s="52">
        <v>0</v>
      </c>
      <c r="O1250" s="52">
        <v>86.1</v>
      </c>
      <c r="P1250" s="52">
        <v>20.974</v>
      </c>
      <c r="Q1250" s="52">
        <v>182.87899999999999</v>
      </c>
      <c r="R1250" s="52">
        <v>1.8310500000000001E-3</v>
      </c>
      <c r="S1250" s="52">
        <v>-0.118506</v>
      </c>
      <c r="T1250" s="52">
        <v>0.19819300000000001</v>
      </c>
    </row>
    <row r="1251" spans="1:20" x14ac:dyDescent="0.25">
      <c r="A1251">
        <v>1250</v>
      </c>
      <c r="B1251" s="1">
        <v>42190</v>
      </c>
      <c r="C1251" s="2">
        <v>0.66262731481481485</v>
      </c>
      <c r="D1251">
        <v>289.22899999999998</v>
      </c>
      <c r="E1251" s="52">
        <v>2900.26</v>
      </c>
      <c r="F1251" s="52">
        <v>7.1738299999999997</v>
      </c>
      <c r="G1251" s="52">
        <v>121695</v>
      </c>
      <c r="H1251" s="52">
        <v>0.49980400000000003</v>
      </c>
      <c r="I1251" s="52">
        <v>-6.71012E-2</v>
      </c>
      <c r="J1251" s="52">
        <v>90.4</v>
      </c>
      <c r="K1251" s="52">
        <v>91.5</v>
      </c>
      <c r="L1251" s="52">
        <v>88.7</v>
      </c>
      <c r="M1251" s="52">
        <v>23.4</v>
      </c>
      <c r="N1251" s="52">
        <v>0</v>
      </c>
      <c r="O1251" s="52">
        <v>86.2</v>
      </c>
      <c r="P1251" s="52">
        <v>21.021599999999999</v>
      </c>
      <c r="Q1251" s="52">
        <v>182.98699999999999</v>
      </c>
      <c r="R1251" s="52">
        <v>1.8310500000000001E-3</v>
      </c>
      <c r="S1251" s="52">
        <v>-0.118689</v>
      </c>
      <c r="T1251" s="52">
        <v>0.19801099999999999</v>
      </c>
    </row>
    <row r="1252" spans="1:20" x14ac:dyDescent="0.25">
      <c r="A1252">
        <v>1251</v>
      </c>
      <c r="B1252" s="1">
        <v>42190</v>
      </c>
      <c r="C1252" s="2">
        <v>0.66957175925925927</v>
      </c>
      <c r="D1252">
        <v>289.39499999999998</v>
      </c>
      <c r="E1252" s="52">
        <v>2898.4</v>
      </c>
      <c r="F1252" s="52">
        <v>4.0944799999999999</v>
      </c>
      <c r="G1252" s="52">
        <v>-19594.900000000001</v>
      </c>
      <c r="H1252" s="52">
        <v>0.49973000000000001</v>
      </c>
      <c r="I1252" s="52">
        <v>-6.8265900000000004E-2</v>
      </c>
      <c r="J1252" s="52">
        <v>90.3</v>
      </c>
      <c r="K1252" s="52">
        <v>90.3</v>
      </c>
      <c r="L1252" s="52">
        <v>88.6</v>
      </c>
      <c r="M1252" s="52">
        <v>23.4</v>
      </c>
      <c r="N1252" s="52">
        <v>0</v>
      </c>
      <c r="O1252" s="52">
        <v>86</v>
      </c>
      <c r="P1252" s="52">
        <v>20.974</v>
      </c>
      <c r="Q1252" s="52">
        <v>182.87899999999999</v>
      </c>
      <c r="R1252" s="52">
        <v>1.8310500000000001E-3</v>
      </c>
      <c r="S1252" s="52">
        <v>-0.11859699999999999</v>
      </c>
      <c r="T1252" s="52">
        <v>0.198376</v>
      </c>
    </row>
    <row r="1253" spans="1:20" x14ac:dyDescent="0.25">
      <c r="A1253">
        <v>1252</v>
      </c>
      <c r="B1253" s="1">
        <v>42190</v>
      </c>
      <c r="C1253" s="2">
        <v>0.67652777777777784</v>
      </c>
      <c r="D1253">
        <v>289.56099999999998</v>
      </c>
      <c r="E1253" s="52">
        <v>2899.33</v>
      </c>
      <c r="F1253" s="52">
        <v>7.1738299999999997</v>
      </c>
      <c r="G1253" s="52">
        <v>121695</v>
      </c>
      <c r="H1253" s="52">
        <v>0.49980400000000003</v>
      </c>
      <c r="I1253" s="52">
        <v>-6.7652900000000002E-2</v>
      </c>
      <c r="J1253" s="52">
        <v>90.2</v>
      </c>
      <c r="K1253" s="52">
        <v>89.8</v>
      </c>
      <c r="L1253" s="52">
        <v>90.1</v>
      </c>
      <c r="M1253" s="52">
        <v>23.5</v>
      </c>
      <c r="N1253" s="52">
        <v>0</v>
      </c>
      <c r="O1253" s="52">
        <v>86</v>
      </c>
      <c r="P1253" s="52">
        <v>21.0335</v>
      </c>
      <c r="Q1253" s="52">
        <v>182.77</v>
      </c>
      <c r="R1253" s="52">
        <v>1.8310500000000001E-3</v>
      </c>
      <c r="S1253" s="52">
        <v>-0.11881</v>
      </c>
      <c r="T1253" s="52">
        <v>0.19819300000000001</v>
      </c>
    </row>
    <row r="1254" spans="1:20" x14ac:dyDescent="0.25">
      <c r="A1254">
        <v>1253</v>
      </c>
      <c r="B1254" s="1">
        <v>42190</v>
      </c>
      <c r="C1254" s="2">
        <v>0.68346064814814822</v>
      </c>
      <c r="D1254">
        <v>289.72699999999998</v>
      </c>
      <c r="E1254" s="52">
        <v>2900.26</v>
      </c>
      <c r="F1254" s="52">
        <v>7.1738299999999997</v>
      </c>
      <c r="G1254" s="52">
        <v>121695</v>
      </c>
      <c r="H1254" s="52">
        <v>0.49980400000000003</v>
      </c>
      <c r="I1254" s="52">
        <v>-6.71012E-2</v>
      </c>
      <c r="J1254" s="52">
        <v>90.3</v>
      </c>
      <c r="K1254" s="52">
        <v>91.3</v>
      </c>
      <c r="L1254" s="52">
        <v>90.2</v>
      </c>
      <c r="M1254" s="52">
        <v>23.5</v>
      </c>
      <c r="N1254" s="52">
        <v>0</v>
      </c>
      <c r="O1254" s="52">
        <v>86</v>
      </c>
      <c r="P1254" s="52">
        <v>21.021599999999999</v>
      </c>
      <c r="Q1254" s="52">
        <v>182.87899999999999</v>
      </c>
      <c r="R1254" s="52">
        <v>1.8310500000000001E-3</v>
      </c>
      <c r="S1254" s="52">
        <v>-0.118689</v>
      </c>
      <c r="T1254" s="52">
        <v>0.198376</v>
      </c>
    </row>
    <row r="1255" spans="1:20" x14ac:dyDescent="0.25">
      <c r="A1255">
        <v>1254</v>
      </c>
      <c r="B1255" s="1">
        <v>42190</v>
      </c>
      <c r="C1255" s="2">
        <v>0.69040509259259253</v>
      </c>
      <c r="D1255">
        <v>289.89299999999997</v>
      </c>
      <c r="E1255" s="52">
        <v>2899.33</v>
      </c>
      <c r="F1255" s="52">
        <v>7.1738299999999997</v>
      </c>
      <c r="G1255" s="52">
        <v>121695</v>
      </c>
      <c r="H1255" s="52">
        <v>0.49980400000000003</v>
      </c>
      <c r="I1255" s="52">
        <v>-6.7285200000000003E-2</v>
      </c>
      <c r="J1255" s="52">
        <v>90.1</v>
      </c>
      <c r="K1255" s="52">
        <v>89.4</v>
      </c>
      <c r="L1255" s="52">
        <v>88.5</v>
      </c>
      <c r="M1255" s="52">
        <v>23.5</v>
      </c>
      <c r="N1255" s="52">
        <v>0</v>
      </c>
      <c r="O1255" s="52">
        <v>86.1</v>
      </c>
      <c r="P1255" s="52">
        <v>21.0335</v>
      </c>
      <c r="Q1255" s="52">
        <v>182.77</v>
      </c>
      <c r="R1255" s="52">
        <v>2.4414100000000002E-3</v>
      </c>
      <c r="S1255" s="52">
        <v>-0.11881</v>
      </c>
      <c r="T1255" s="52">
        <v>0.198376</v>
      </c>
    </row>
    <row r="1256" spans="1:20" x14ac:dyDescent="0.25">
      <c r="A1256">
        <v>1255</v>
      </c>
      <c r="B1256" s="1">
        <v>42190</v>
      </c>
      <c r="C1256" s="2">
        <v>0.69736111111111121</v>
      </c>
      <c r="D1256">
        <v>290.05900000000003</v>
      </c>
      <c r="E1256" s="52">
        <v>2897.47</v>
      </c>
      <c r="F1256" s="52">
        <v>4.0944799999999999</v>
      </c>
      <c r="G1256" s="52">
        <v>6306.99</v>
      </c>
      <c r="H1256" s="52">
        <v>0.499749</v>
      </c>
      <c r="I1256" s="52">
        <v>-6.8449700000000002E-2</v>
      </c>
      <c r="J1256" s="52">
        <v>90.1</v>
      </c>
      <c r="K1256" s="52">
        <v>91.5</v>
      </c>
      <c r="L1256" s="52">
        <v>89.3</v>
      </c>
      <c r="M1256" s="52">
        <v>23.4</v>
      </c>
      <c r="N1256" s="52">
        <v>0</v>
      </c>
      <c r="O1256" s="52">
        <v>86.1</v>
      </c>
      <c r="P1256" s="52">
        <v>20.985900000000001</v>
      </c>
      <c r="Q1256" s="52">
        <v>182.77</v>
      </c>
      <c r="R1256" s="52">
        <v>1.8310500000000001E-3</v>
      </c>
      <c r="S1256" s="52">
        <v>-0.11859699999999999</v>
      </c>
      <c r="T1256" s="52">
        <v>0.198681</v>
      </c>
    </row>
    <row r="1257" spans="1:20" x14ac:dyDescent="0.25">
      <c r="A1257">
        <v>1256</v>
      </c>
      <c r="B1257" s="1">
        <v>42190</v>
      </c>
      <c r="C1257" s="2">
        <v>0.70430555555555552</v>
      </c>
      <c r="D1257">
        <v>290.22500000000002</v>
      </c>
      <c r="E1257" s="52">
        <v>2900.26</v>
      </c>
      <c r="F1257" s="52">
        <v>7.1738299999999997</v>
      </c>
      <c r="G1257" s="52">
        <v>121695</v>
      </c>
      <c r="H1257" s="52">
        <v>0.49980400000000003</v>
      </c>
      <c r="I1257" s="52">
        <v>-6.7285200000000003E-2</v>
      </c>
      <c r="J1257" s="52">
        <v>90</v>
      </c>
      <c r="K1257" s="52">
        <v>90.4</v>
      </c>
      <c r="L1257" s="52">
        <v>90.9</v>
      </c>
      <c r="M1257" s="52">
        <v>23.4</v>
      </c>
      <c r="N1257" s="52">
        <v>0</v>
      </c>
      <c r="O1257" s="52">
        <v>85.9</v>
      </c>
      <c r="P1257" s="52">
        <v>21.021599999999999</v>
      </c>
      <c r="Q1257" s="52">
        <v>182.77</v>
      </c>
      <c r="R1257" s="52">
        <v>1.8310500000000001E-3</v>
      </c>
      <c r="S1257" s="52">
        <v>-0.11881</v>
      </c>
      <c r="T1257" s="52">
        <v>0.198376</v>
      </c>
    </row>
    <row r="1258" spans="1:20" x14ac:dyDescent="0.25">
      <c r="A1258">
        <v>1257</v>
      </c>
      <c r="B1258" s="1">
        <v>42190</v>
      </c>
      <c r="C1258" s="2">
        <v>0.7112384259259259</v>
      </c>
      <c r="D1258">
        <v>290.392</v>
      </c>
      <c r="E1258" s="52">
        <v>2896.54</v>
      </c>
      <c r="F1258" s="52">
        <v>4.0944799999999999</v>
      </c>
      <c r="G1258" s="52">
        <v>-19908</v>
      </c>
      <c r="H1258" s="52">
        <v>0.49971199999999999</v>
      </c>
      <c r="I1258" s="52">
        <v>-6.8082000000000004E-2</v>
      </c>
      <c r="J1258" s="52">
        <v>89.7</v>
      </c>
      <c r="K1258" s="52">
        <v>89.6</v>
      </c>
      <c r="L1258" s="52">
        <v>89.3</v>
      </c>
      <c r="M1258" s="52">
        <v>23.4</v>
      </c>
      <c r="N1258" s="52">
        <v>0</v>
      </c>
      <c r="O1258" s="52">
        <v>85.9</v>
      </c>
      <c r="P1258" s="52">
        <v>20.974</v>
      </c>
      <c r="Q1258" s="52">
        <v>182.64599999999999</v>
      </c>
      <c r="R1258" s="52">
        <v>1.8310500000000001E-3</v>
      </c>
      <c r="S1258" s="52">
        <v>-0.118506</v>
      </c>
      <c r="T1258" s="52">
        <v>0.198772</v>
      </c>
    </row>
    <row r="1259" spans="1:20" x14ac:dyDescent="0.25">
      <c r="A1259">
        <v>1258</v>
      </c>
      <c r="B1259" s="1">
        <v>42190</v>
      </c>
      <c r="C1259" s="2">
        <v>0.71818287037037043</v>
      </c>
      <c r="D1259">
        <v>290.55799999999999</v>
      </c>
      <c r="E1259" s="52">
        <v>2894.68</v>
      </c>
      <c r="F1259" s="52">
        <v>4.0944799999999999</v>
      </c>
      <c r="G1259" s="52">
        <v>-19561.3</v>
      </c>
      <c r="H1259" s="52">
        <v>0.49971199999999999</v>
      </c>
      <c r="I1259" s="52">
        <v>-6.8265900000000004E-2</v>
      </c>
      <c r="J1259" s="52">
        <v>89.6</v>
      </c>
      <c r="K1259" s="52">
        <v>91.3</v>
      </c>
      <c r="L1259" s="52">
        <v>88.6</v>
      </c>
      <c r="M1259" s="52">
        <v>23.3</v>
      </c>
      <c r="N1259" s="52">
        <v>0</v>
      </c>
      <c r="O1259" s="52">
        <v>86</v>
      </c>
      <c r="P1259" s="52">
        <v>20.985900000000001</v>
      </c>
      <c r="Q1259" s="52">
        <v>182.30500000000001</v>
      </c>
      <c r="R1259" s="52">
        <v>1.8310500000000001E-3</v>
      </c>
      <c r="S1259" s="52">
        <v>-0.118689</v>
      </c>
      <c r="T1259" s="52">
        <v>0.19886400000000001</v>
      </c>
    </row>
    <row r="1260" spans="1:20" x14ac:dyDescent="0.25">
      <c r="A1260">
        <v>1259</v>
      </c>
      <c r="B1260" s="1">
        <v>42190</v>
      </c>
      <c r="C1260" s="2">
        <v>0.72513888888888889</v>
      </c>
      <c r="D1260">
        <v>290.72399999999999</v>
      </c>
      <c r="E1260" s="52">
        <v>2897.47</v>
      </c>
      <c r="F1260" s="52">
        <v>4.0944799999999999</v>
      </c>
      <c r="G1260" s="52">
        <v>-19852.099999999999</v>
      </c>
      <c r="H1260" s="52">
        <v>0.49973000000000001</v>
      </c>
      <c r="I1260" s="52">
        <v>-6.8449700000000002E-2</v>
      </c>
      <c r="J1260" s="52">
        <v>90.8</v>
      </c>
      <c r="K1260" s="52">
        <v>89.6</v>
      </c>
      <c r="L1260" s="52">
        <v>90.2</v>
      </c>
      <c r="M1260" s="52">
        <v>23.3</v>
      </c>
      <c r="N1260" s="52">
        <v>0</v>
      </c>
      <c r="O1260" s="52">
        <v>85.7</v>
      </c>
      <c r="P1260" s="52">
        <v>20.974</v>
      </c>
      <c r="Q1260" s="52">
        <v>182.02600000000001</v>
      </c>
      <c r="R1260" s="52">
        <v>1.8310500000000001E-3</v>
      </c>
      <c r="S1260" s="52">
        <v>-0.118689</v>
      </c>
      <c r="T1260" s="52">
        <v>0.19886400000000001</v>
      </c>
    </row>
    <row r="1261" spans="1:20" x14ac:dyDescent="0.25">
      <c r="A1261">
        <v>1260</v>
      </c>
      <c r="B1261" s="1">
        <v>42190</v>
      </c>
      <c r="C1261" s="2">
        <v>0.73207175925925927</v>
      </c>
      <c r="D1261">
        <v>290.89</v>
      </c>
      <c r="E1261" s="52">
        <v>2901.19</v>
      </c>
      <c r="F1261" s="52">
        <v>7.1738299999999997</v>
      </c>
      <c r="G1261" s="52">
        <v>121695</v>
      </c>
      <c r="H1261" s="52">
        <v>0.49980400000000003</v>
      </c>
      <c r="I1261" s="52">
        <v>-6.7285200000000003E-2</v>
      </c>
      <c r="J1261" s="52">
        <v>90.8</v>
      </c>
      <c r="K1261" s="52">
        <v>90.9</v>
      </c>
      <c r="L1261" s="52">
        <v>90.3</v>
      </c>
      <c r="M1261" s="52">
        <v>23.5</v>
      </c>
      <c r="N1261" s="52">
        <v>0</v>
      </c>
      <c r="O1261" s="52">
        <v>85.9</v>
      </c>
      <c r="P1261" s="52">
        <v>21.0335</v>
      </c>
      <c r="Q1261" s="52">
        <v>182.02600000000001</v>
      </c>
      <c r="R1261" s="52">
        <v>1.8310500000000001E-3</v>
      </c>
      <c r="S1261" s="52">
        <v>-0.11881</v>
      </c>
      <c r="T1261" s="52">
        <v>0.198772</v>
      </c>
    </row>
    <row r="1262" spans="1:20" x14ac:dyDescent="0.25">
      <c r="A1262">
        <v>1261</v>
      </c>
      <c r="B1262" s="1">
        <v>42190</v>
      </c>
      <c r="C1262" s="2">
        <v>0.73901620370370369</v>
      </c>
      <c r="D1262">
        <v>291.05599999999998</v>
      </c>
      <c r="E1262" s="52">
        <v>2904.3</v>
      </c>
      <c r="F1262" s="52">
        <v>7.1738299999999997</v>
      </c>
      <c r="G1262" s="52">
        <v>121695</v>
      </c>
      <c r="H1262" s="52">
        <v>0.49980400000000003</v>
      </c>
      <c r="I1262" s="52">
        <v>-6.71012E-2</v>
      </c>
      <c r="J1262" s="52">
        <v>91</v>
      </c>
      <c r="K1262" s="52">
        <v>91.2</v>
      </c>
      <c r="L1262" s="52">
        <v>88.5</v>
      </c>
      <c r="M1262" s="52">
        <v>23.4</v>
      </c>
      <c r="N1262" s="52">
        <v>0</v>
      </c>
      <c r="O1262" s="52">
        <v>85.9</v>
      </c>
      <c r="P1262" s="52">
        <v>21.0335</v>
      </c>
      <c r="Q1262" s="52">
        <v>182.02600000000001</v>
      </c>
      <c r="R1262" s="52">
        <v>1.8310500000000001E-3</v>
      </c>
      <c r="S1262" s="52">
        <v>-0.118993</v>
      </c>
      <c r="T1262" s="52">
        <v>0.19953399999999999</v>
      </c>
    </row>
    <row r="1263" spans="1:20" x14ac:dyDescent="0.25">
      <c r="A1263">
        <v>1262</v>
      </c>
      <c r="B1263" s="1">
        <v>42190</v>
      </c>
      <c r="C1263" s="2">
        <v>0.74597222222222215</v>
      </c>
      <c r="D1263">
        <v>291.22199999999998</v>
      </c>
      <c r="E1263" s="52">
        <v>2899.33</v>
      </c>
      <c r="F1263" s="52">
        <v>4.0944799999999999</v>
      </c>
      <c r="G1263" s="52">
        <v>-19479.3</v>
      </c>
      <c r="H1263" s="52">
        <v>0.49971199999999999</v>
      </c>
      <c r="I1263" s="52">
        <v>-6.8449700000000002E-2</v>
      </c>
      <c r="J1263" s="52">
        <v>91.6</v>
      </c>
      <c r="K1263" s="52">
        <v>89.6</v>
      </c>
      <c r="L1263" s="52">
        <v>89.1</v>
      </c>
      <c r="M1263" s="52">
        <v>23.4</v>
      </c>
      <c r="N1263" s="52">
        <v>0</v>
      </c>
      <c r="O1263" s="52">
        <v>86</v>
      </c>
      <c r="P1263" s="52">
        <v>20.985900000000001</v>
      </c>
      <c r="Q1263" s="52">
        <v>182.41300000000001</v>
      </c>
      <c r="R1263" s="52">
        <v>1.8310500000000001E-3</v>
      </c>
      <c r="S1263" s="52">
        <v>-0.11890199999999999</v>
      </c>
      <c r="T1263" s="52">
        <v>0.19971700000000001</v>
      </c>
    </row>
    <row r="1264" spans="1:20" x14ac:dyDescent="0.25">
      <c r="A1264">
        <v>1263</v>
      </c>
      <c r="B1264" s="1">
        <v>42190</v>
      </c>
      <c r="C1264" s="2">
        <v>0.75291666666666668</v>
      </c>
      <c r="D1264">
        <v>291.38799999999998</v>
      </c>
      <c r="E1264" s="52">
        <v>2902.44</v>
      </c>
      <c r="F1264" s="52">
        <v>8.0976599999999994</v>
      </c>
      <c r="G1264" s="52">
        <v>121695</v>
      </c>
      <c r="H1264" s="52">
        <v>0.49980400000000003</v>
      </c>
      <c r="I1264" s="52">
        <v>-6.7285200000000003E-2</v>
      </c>
      <c r="J1264" s="52">
        <v>91.5</v>
      </c>
      <c r="K1264" s="52">
        <v>90.5</v>
      </c>
      <c r="L1264" s="52">
        <v>90.9</v>
      </c>
      <c r="M1264" s="52">
        <v>23.5</v>
      </c>
      <c r="N1264" s="52">
        <v>0</v>
      </c>
      <c r="O1264" s="52">
        <v>85.8</v>
      </c>
      <c r="P1264" s="52">
        <v>21.0335</v>
      </c>
      <c r="Q1264" s="52">
        <v>182.53700000000001</v>
      </c>
      <c r="R1264" s="52">
        <v>2.4414100000000002E-3</v>
      </c>
      <c r="S1264" s="52">
        <v>-0.118993</v>
      </c>
      <c r="T1264" s="52">
        <v>0.19971700000000001</v>
      </c>
    </row>
    <row r="1265" spans="1:20" x14ac:dyDescent="0.25">
      <c r="A1265">
        <v>1264</v>
      </c>
      <c r="B1265" s="1">
        <v>42190</v>
      </c>
      <c r="C1265" s="2">
        <v>0.75984953703703706</v>
      </c>
      <c r="D1265">
        <v>291.55399999999997</v>
      </c>
      <c r="E1265" s="52">
        <v>2902.44</v>
      </c>
      <c r="F1265" s="52">
        <v>7.1738299999999997</v>
      </c>
      <c r="G1265" s="52">
        <v>121695</v>
      </c>
      <c r="H1265" s="52">
        <v>0.49980400000000003</v>
      </c>
      <c r="I1265" s="52">
        <v>-6.71012E-2</v>
      </c>
      <c r="J1265" s="52">
        <v>91.5</v>
      </c>
      <c r="K1265" s="52">
        <v>91.3</v>
      </c>
      <c r="L1265" s="52">
        <v>89.5</v>
      </c>
      <c r="M1265" s="52">
        <v>23.5</v>
      </c>
      <c r="N1265" s="52">
        <v>0</v>
      </c>
      <c r="O1265" s="52">
        <v>85.9</v>
      </c>
      <c r="P1265" s="52">
        <v>21.0335</v>
      </c>
      <c r="Q1265" s="52">
        <v>182.77</v>
      </c>
      <c r="R1265" s="52">
        <v>1.8310500000000001E-3</v>
      </c>
      <c r="S1265" s="52">
        <v>-0.118993</v>
      </c>
      <c r="T1265" s="52">
        <v>0.19980899999999999</v>
      </c>
    </row>
    <row r="1266" spans="1:20" x14ac:dyDescent="0.25">
      <c r="A1266">
        <v>1265</v>
      </c>
      <c r="B1266" s="1">
        <v>42190</v>
      </c>
      <c r="C1266" s="2">
        <v>0.76679398148148159</v>
      </c>
      <c r="D1266">
        <v>291.72000000000003</v>
      </c>
      <c r="E1266" s="52">
        <v>2898.4</v>
      </c>
      <c r="F1266" s="52">
        <v>4.0944799999999999</v>
      </c>
      <c r="G1266" s="52">
        <v>-20049.7</v>
      </c>
      <c r="H1266" s="52">
        <v>0.49973000000000001</v>
      </c>
      <c r="I1266" s="52">
        <v>-6.8265900000000004E-2</v>
      </c>
      <c r="J1266" s="52">
        <v>91.6</v>
      </c>
      <c r="K1266" s="52">
        <v>89.8</v>
      </c>
      <c r="L1266" s="52">
        <v>88.5</v>
      </c>
      <c r="M1266" s="52">
        <v>23.5</v>
      </c>
      <c r="N1266" s="52">
        <v>0</v>
      </c>
      <c r="O1266" s="52">
        <v>86.2</v>
      </c>
      <c r="P1266" s="52">
        <v>20.985900000000001</v>
      </c>
      <c r="Q1266" s="52">
        <v>182.91</v>
      </c>
      <c r="R1266" s="52">
        <v>1.8310500000000001E-3</v>
      </c>
      <c r="S1266" s="52">
        <v>-0.11890199999999999</v>
      </c>
      <c r="T1266" s="52">
        <v>0.19989999999999999</v>
      </c>
    </row>
    <row r="1267" spans="1:20" x14ac:dyDescent="0.25">
      <c r="A1267">
        <v>1266</v>
      </c>
      <c r="B1267" s="1">
        <v>42190</v>
      </c>
      <c r="C1267" s="2">
        <v>0.77375000000000005</v>
      </c>
      <c r="D1267">
        <v>291.88600000000002</v>
      </c>
      <c r="E1267" s="52">
        <v>2898.4</v>
      </c>
      <c r="F1267" s="52">
        <v>4.0944799999999999</v>
      </c>
      <c r="G1267" s="52">
        <v>-19747.7</v>
      </c>
      <c r="H1267" s="52">
        <v>0.49971199999999999</v>
      </c>
      <c r="I1267" s="52">
        <v>-6.8449700000000002E-2</v>
      </c>
      <c r="J1267" s="52">
        <v>91.6</v>
      </c>
      <c r="K1267" s="52">
        <v>90.9</v>
      </c>
      <c r="L1267" s="52">
        <v>90.2</v>
      </c>
      <c r="M1267" s="52">
        <v>23.5</v>
      </c>
      <c r="N1267" s="52">
        <v>0</v>
      </c>
      <c r="O1267" s="52">
        <v>86.2</v>
      </c>
      <c r="P1267" s="52">
        <v>20.985900000000001</v>
      </c>
      <c r="Q1267" s="52">
        <v>182.64599999999999</v>
      </c>
      <c r="R1267" s="52">
        <v>1.8310500000000001E-3</v>
      </c>
      <c r="S1267" s="52">
        <v>-0.118993</v>
      </c>
      <c r="T1267" s="52">
        <v>0.20020499999999999</v>
      </c>
    </row>
    <row r="1268" spans="1:20" x14ac:dyDescent="0.25">
      <c r="A1268">
        <v>1267</v>
      </c>
      <c r="B1268" s="1">
        <v>42190</v>
      </c>
      <c r="C1268" s="2">
        <v>0.78069444444444447</v>
      </c>
      <c r="D1268">
        <v>292.05200000000002</v>
      </c>
      <c r="E1268" s="52">
        <v>2899.33</v>
      </c>
      <c r="F1268" s="52">
        <v>4.0944799999999999</v>
      </c>
      <c r="G1268" s="52">
        <v>-19665.7</v>
      </c>
      <c r="H1268" s="52">
        <v>0.49971199999999999</v>
      </c>
      <c r="I1268" s="52">
        <v>-6.7898200000000006E-2</v>
      </c>
      <c r="J1268" s="52">
        <v>91.6</v>
      </c>
      <c r="K1268" s="52">
        <v>90.6</v>
      </c>
      <c r="L1268" s="52">
        <v>90.5</v>
      </c>
      <c r="M1268" s="52">
        <v>23.5</v>
      </c>
      <c r="N1268" s="52">
        <v>0</v>
      </c>
      <c r="O1268" s="52">
        <v>86</v>
      </c>
      <c r="P1268" s="52">
        <v>20.974</v>
      </c>
      <c r="Q1268" s="52">
        <v>182.64599999999999</v>
      </c>
      <c r="R1268" s="52">
        <v>1.8310500000000001E-3</v>
      </c>
      <c r="S1268" s="52">
        <v>-0.11890199999999999</v>
      </c>
      <c r="T1268" s="52">
        <v>0.20020499999999999</v>
      </c>
    </row>
    <row r="1269" spans="1:20" x14ac:dyDescent="0.25">
      <c r="A1269">
        <v>1268</v>
      </c>
      <c r="B1269" s="1">
        <v>42190</v>
      </c>
      <c r="C1269" s="2">
        <v>0.78762731481481474</v>
      </c>
      <c r="D1269">
        <v>292.21800000000002</v>
      </c>
      <c r="E1269" s="52">
        <v>2902.44</v>
      </c>
      <c r="F1269" s="52">
        <v>8.0976599999999994</v>
      </c>
      <c r="G1269" s="52">
        <v>121695</v>
      </c>
      <c r="H1269" s="52">
        <v>0.49980400000000003</v>
      </c>
      <c r="I1269" s="52">
        <v>-6.71012E-2</v>
      </c>
      <c r="J1269" s="52">
        <v>91.6</v>
      </c>
      <c r="K1269" s="52">
        <v>89.7</v>
      </c>
      <c r="L1269" s="52">
        <v>88.6</v>
      </c>
      <c r="M1269" s="52">
        <v>23.5</v>
      </c>
      <c r="N1269" s="52">
        <v>0</v>
      </c>
      <c r="O1269" s="52">
        <v>86.1</v>
      </c>
      <c r="P1269" s="52">
        <v>21.021599999999999</v>
      </c>
      <c r="Q1269" s="52">
        <v>182.80099999999999</v>
      </c>
      <c r="R1269" s="52">
        <v>1.8310500000000001E-3</v>
      </c>
      <c r="S1269" s="52">
        <v>-0.119085</v>
      </c>
      <c r="T1269" s="52">
        <v>0.19980899999999999</v>
      </c>
    </row>
    <row r="1270" spans="1:20" x14ac:dyDescent="0.25">
      <c r="A1270">
        <v>1269</v>
      </c>
      <c r="B1270" s="1">
        <v>42190</v>
      </c>
      <c r="C1270" s="2">
        <v>0.79458333333333331</v>
      </c>
      <c r="D1270">
        <v>292.38400000000001</v>
      </c>
      <c r="E1270" s="52">
        <v>2899.33</v>
      </c>
      <c r="F1270" s="52">
        <v>4.0944799999999999</v>
      </c>
      <c r="G1270" s="52">
        <v>-19654.5</v>
      </c>
      <c r="H1270" s="52">
        <v>0.49973000000000001</v>
      </c>
      <c r="I1270" s="52">
        <v>-6.8449700000000002E-2</v>
      </c>
      <c r="J1270" s="52">
        <v>91.6</v>
      </c>
      <c r="K1270" s="52">
        <v>91.6</v>
      </c>
      <c r="L1270" s="52">
        <v>89</v>
      </c>
      <c r="M1270" s="52">
        <v>23.5</v>
      </c>
      <c r="N1270" s="52">
        <v>0</v>
      </c>
      <c r="O1270" s="52">
        <v>86.1</v>
      </c>
      <c r="P1270" s="52">
        <v>20.974</v>
      </c>
      <c r="Q1270" s="52">
        <v>182.64599999999999</v>
      </c>
      <c r="R1270" s="52">
        <v>1.8310500000000001E-3</v>
      </c>
      <c r="S1270" s="52">
        <v>-0.118993</v>
      </c>
      <c r="T1270" s="52">
        <v>0.200296</v>
      </c>
    </row>
    <row r="1271" spans="1:20" x14ac:dyDescent="0.25">
      <c r="A1271">
        <v>1270</v>
      </c>
      <c r="B1271" s="1">
        <v>42190</v>
      </c>
      <c r="C1271" s="2">
        <v>0.80152777777777784</v>
      </c>
      <c r="D1271">
        <v>292.56700000000001</v>
      </c>
      <c r="E1271" s="52">
        <v>2899.33</v>
      </c>
      <c r="F1271" s="52">
        <v>4.0944799999999999</v>
      </c>
      <c r="G1271" s="52">
        <v>-19688.099999999999</v>
      </c>
      <c r="H1271" s="52">
        <v>0.49973000000000001</v>
      </c>
      <c r="I1271" s="52">
        <v>-6.8265900000000004E-2</v>
      </c>
      <c r="J1271" s="52">
        <v>91.5</v>
      </c>
      <c r="K1271" s="52">
        <v>90.2</v>
      </c>
      <c r="L1271" s="52">
        <v>90.5</v>
      </c>
      <c r="M1271" s="52">
        <v>23.5</v>
      </c>
      <c r="N1271" s="52">
        <v>0</v>
      </c>
      <c r="O1271" s="52">
        <v>86</v>
      </c>
      <c r="P1271" s="52">
        <v>20.974</v>
      </c>
      <c r="Q1271" s="52">
        <v>182.53700000000001</v>
      </c>
      <c r="R1271" s="52">
        <v>1.8310500000000001E-3</v>
      </c>
      <c r="S1271" s="52">
        <v>-0.118993</v>
      </c>
      <c r="T1271" s="52">
        <v>0.20038800000000001</v>
      </c>
    </row>
    <row r="1272" spans="1:20" x14ac:dyDescent="0.25">
      <c r="A1272">
        <v>1271</v>
      </c>
      <c r="B1272" s="1">
        <v>42190</v>
      </c>
      <c r="C1272" s="2">
        <v>0.80846064814814822</v>
      </c>
      <c r="D1272">
        <v>292.71600000000001</v>
      </c>
      <c r="E1272" s="52">
        <v>2898.4</v>
      </c>
      <c r="F1272" s="52">
        <v>4.0944799999999999</v>
      </c>
      <c r="G1272" s="52">
        <v>-19676.900000000001</v>
      </c>
      <c r="H1272" s="52">
        <v>0.49973000000000001</v>
      </c>
      <c r="I1272" s="52">
        <v>-6.7898200000000006E-2</v>
      </c>
      <c r="J1272" s="52">
        <v>91.4</v>
      </c>
      <c r="K1272" s="52">
        <v>89.8</v>
      </c>
      <c r="L1272" s="52">
        <v>89.6</v>
      </c>
      <c r="M1272" s="52">
        <v>23.6</v>
      </c>
      <c r="N1272" s="52">
        <v>0</v>
      </c>
      <c r="O1272" s="52">
        <v>85.9</v>
      </c>
      <c r="P1272" s="52">
        <v>20.974</v>
      </c>
      <c r="Q1272" s="52">
        <v>182.64599999999999</v>
      </c>
      <c r="R1272" s="52">
        <v>1.8310500000000001E-3</v>
      </c>
      <c r="S1272" s="52">
        <v>-0.11890199999999999</v>
      </c>
      <c r="T1272" s="52">
        <v>0.200571</v>
      </c>
    </row>
    <row r="1273" spans="1:20" x14ac:dyDescent="0.25">
      <c r="A1273">
        <v>1272</v>
      </c>
      <c r="B1273" s="1">
        <v>42190</v>
      </c>
      <c r="C1273" s="2">
        <v>0.81540509259259253</v>
      </c>
      <c r="D1273">
        <v>292.88200000000001</v>
      </c>
      <c r="E1273" s="52">
        <v>2900.26</v>
      </c>
      <c r="F1273" s="52">
        <v>4.0944799999999999</v>
      </c>
      <c r="G1273" s="52">
        <v>-19512.8</v>
      </c>
      <c r="H1273" s="52">
        <v>0.49971199999999999</v>
      </c>
      <c r="I1273" s="52">
        <v>-6.8265900000000004E-2</v>
      </c>
      <c r="J1273" s="52">
        <v>91.4</v>
      </c>
      <c r="K1273" s="52">
        <v>91.3</v>
      </c>
      <c r="L1273" s="52">
        <v>88.7</v>
      </c>
      <c r="M1273" s="52">
        <v>23.5</v>
      </c>
      <c r="N1273" s="52">
        <v>0</v>
      </c>
      <c r="O1273" s="52">
        <v>86.2</v>
      </c>
      <c r="P1273" s="52">
        <v>20.985900000000001</v>
      </c>
      <c r="Q1273" s="52">
        <v>182.91</v>
      </c>
      <c r="R1273" s="52">
        <v>1.8310500000000001E-3</v>
      </c>
      <c r="S1273" s="52">
        <v>-0.11890199999999999</v>
      </c>
      <c r="T1273" s="52">
        <v>0.20066200000000001</v>
      </c>
    </row>
    <row r="1274" spans="1:20" x14ac:dyDescent="0.25">
      <c r="A1274">
        <v>1273</v>
      </c>
      <c r="B1274" s="1">
        <v>42190</v>
      </c>
      <c r="C1274" s="2">
        <v>0.82236111111111121</v>
      </c>
      <c r="D1274">
        <v>293.048</v>
      </c>
      <c r="E1274" s="52">
        <v>2903.37</v>
      </c>
      <c r="F1274" s="52">
        <v>8.0976599999999994</v>
      </c>
      <c r="G1274" s="52">
        <v>121695</v>
      </c>
      <c r="H1274" s="52">
        <v>0.49980400000000003</v>
      </c>
      <c r="I1274" s="52">
        <v>-6.7652900000000002E-2</v>
      </c>
      <c r="J1274" s="52">
        <v>91.4</v>
      </c>
      <c r="K1274" s="52">
        <v>90.5</v>
      </c>
      <c r="L1274" s="52">
        <v>90.3</v>
      </c>
      <c r="M1274" s="52">
        <v>23.5</v>
      </c>
      <c r="N1274" s="52">
        <v>0</v>
      </c>
      <c r="O1274" s="52">
        <v>86.1</v>
      </c>
      <c r="P1274" s="52">
        <v>21.0335</v>
      </c>
      <c r="Q1274" s="52">
        <v>182.87899999999999</v>
      </c>
      <c r="R1274" s="52">
        <v>1.8310500000000001E-3</v>
      </c>
      <c r="S1274" s="52">
        <v>-0.119176</v>
      </c>
      <c r="T1274" s="52">
        <v>0.20038800000000001</v>
      </c>
    </row>
    <row r="1275" spans="1:20" x14ac:dyDescent="0.25">
      <c r="A1275">
        <v>1274</v>
      </c>
      <c r="B1275" s="1">
        <v>42190</v>
      </c>
      <c r="C1275" s="2">
        <v>0.82930555555555552</v>
      </c>
      <c r="D1275">
        <v>293.214</v>
      </c>
      <c r="E1275" s="52">
        <v>2900.26</v>
      </c>
      <c r="F1275" s="52">
        <v>4.0944799999999999</v>
      </c>
      <c r="G1275" s="52">
        <v>-19885.599999999999</v>
      </c>
      <c r="H1275" s="52">
        <v>0.49973000000000001</v>
      </c>
      <c r="I1275" s="52">
        <v>-6.8082000000000004E-2</v>
      </c>
      <c r="J1275" s="52">
        <v>91.4</v>
      </c>
      <c r="K1275" s="52">
        <v>89.5</v>
      </c>
      <c r="L1275" s="52">
        <v>90.6</v>
      </c>
      <c r="M1275" s="52">
        <v>23.6</v>
      </c>
      <c r="N1275" s="52">
        <v>0</v>
      </c>
      <c r="O1275" s="52">
        <v>86</v>
      </c>
      <c r="P1275" s="52">
        <v>20.974</v>
      </c>
      <c r="Q1275" s="52">
        <v>182.87899999999999</v>
      </c>
      <c r="R1275" s="52">
        <v>1.8310500000000001E-3</v>
      </c>
      <c r="S1275" s="52">
        <v>-0.11881</v>
      </c>
      <c r="T1275" s="52">
        <v>0.20075399999999999</v>
      </c>
    </row>
    <row r="1276" spans="1:20" x14ac:dyDescent="0.25">
      <c r="A1276">
        <v>1275</v>
      </c>
      <c r="B1276" s="1">
        <v>42190</v>
      </c>
      <c r="C1276" s="2">
        <v>0.8362384259259259</v>
      </c>
      <c r="D1276">
        <v>293.38</v>
      </c>
      <c r="E1276" s="52">
        <v>2903.37</v>
      </c>
      <c r="F1276" s="52">
        <v>8.0976599999999994</v>
      </c>
      <c r="G1276" s="52">
        <v>121695</v>
      </c>
      <c r="H1276" s="52">
        <v>0.49980400000000003</v>
      </c>
      <c r="I1276" s="52">
        <v>-6.7285200000000003E-2</v>
      </c>
      <c r="J1276" s="52">
        <v>91.4</v>
      </c>
      <c r="K1276" s="52">
        <v>90.8</v>
      </c>
      <c r="L1276" s="52">
        <v>88.6</v>
      </c>
      <c r="M1276" s="52">
        <v>23.5</v>
      </c>
      <c r="N1276" s="52">
        <v>0</v>
      </c>
      <c r="O1276" s="52">
        <v>86.1</v>
      </c>
      <c r="P1276" s="52">
        <v>21.021599999999999</v>
      </c>
      <c r="Q1276" s="52">
        <v>182.87899999999999</v>
      </c>
      <c r="R1276" s="52">
        <v>1.8310500000000001E-3</v>
      </c>
      <c r="S1276" s="52">
        <v>-0.119085</v>
      </c>
      <c r="T1276" s="52">
        <v>0.20047899999999999</v>
      </c>
    </row>
    <row r="1277" spans="1:20" x14ac:dyDescent="0.25">
      <c r="A1277">
        <v>1276</v>
      </c>
      <c r="B1277" s="1">
        <v>42190</v>
      </c>
      <c r="C1277" s="2">
        <v>0.84319444444444447</v>
      </c>
      <c r="D1277">
        <v>293.54599999999999</v>
      </c>
      <c r="E1277" s="52">
        <v>2900.26</v>
      </c>
      <c r="F1277" s="52">
        <v>4.0944799999999999</v>
      </c>
      <c r="G1277" s="52">
        <v>-19896.8</v>
      </c>
      <c r="H1277" s="52">
        <v>0.49973000000000001</v>
      </c>
      <c r="I1277" s="52">
        <v>-6.8265900000000004E-2</v>
      </c>
      <c r="J1277" s="52">
        <v>91.2</v>
      </c>
      <c r="K1277" s="52">
        <v>91.3</v>
      </c>
      <c r="L1277" s="52">
        <v>89.1</v>
      </c>
      <c r="M1277" s="52">
        <v>23.6</v>
      </c>
      <c r="N1277" s="52">
        <v>0</v>
      </c>
      <c r="O1277" s="52">
        <v>86.2</v>
      </c>
      <c r="P1277" s="52">
        <v>20.985900000000001</v>
      </c>
      <c r="Q1277" s="52">
        <v>182.77</v>
      </c>
      <c r="R1277" s="52">
        <v>1.8310500000000001E-3</v>
      </c>
      <c r="S1277" s="52">
        <v>-0.11890199999999999</v>
      </c>
      <c r="T1277" s="52">
        <v>0.20075399999999999</v>
      </c>
    </row>
    <row r="1278" spans="1:20" x14ac:dyDescent="0.25">
      <c r="A1278">
        <v>1277</v>
      </c>
      <c r="B1278" s="1">
        <v>42190</v>
      </c>
      <c r="C1278" s="2">
        <v>0.85013888888888889</v>
      </c>
      <c r="D1278">
        <v>293.71199999999999</v>
      </c>
      <c r="E1278" s="52">
        <v>2903.37</v>
      </c>
      <c r="F1278" s="52">
        <v>8.0976599999999994</v>
      </c>
      <c r="G1278" s="52">
        <v>121695</v>
      </c>
      <c r="H1278" s="52">
        <v>0.49980400000000003</v>
      </c>
      <c r="I1278" s="52">
        <v>-6.7285200000000003E-2</v>
      </c>
      <c r="J1278" s="52">
        <v>91.2</v>
      </c>
      <c r="K1278" s="52">
        <v>90.1</v>
      </c>
      <c r="L1278" s="52">
        <v>91.1</v>
      </c>
      <c r="M1278" s="52">
        <v>23.5</v>
      </c>
      <c r="N1278" s="52">
        <v>0</v>
      </c>
      <c r="O1278" s="52">
        <v>86.2</v>
      </c>
      <c r="P1278" s="52">
        <v>21.0335</v>
      </c>
      <c r="Q1278" s="52">
        <v>182.87899999999999</v>
      </c>
      <c r="R1278" s="52">
        <v>1.8310500000000001E-3</v>
      </c>
      <c r="S1278" s="52">
        <v>-0.119085</v>
      </c>
      <c r="T1278" s="52">
        <v>0.200876</v>
      </c>
    </row>
    <row r="1279" spans="1:20" x14ac:dyDescent="0.25">
      <c r="A1279">
        <v>1278</v>
      </c>
      <c r="B1279" s="1">
        <v>42190</v>
      </c>
      <c r="C1279" s="2">
        <v>0.85707175925925927</v>
      </c>
      <c r="D1279">
        <v>293.87799999999999</v>
      </c>
      <c r="E1279" s="52">
        <v>2900.26</v>
      </c>
      <c r="F1279" s="52">
        <v>4.0944799999999999</v>
      </c>
      <c r="G1279" s="52">
        <v>-19908</v>
      </c>
      <c r="H1279" s="52">
        <v>0.49971199999999999</v>
      </c>
      <c r="I1279" s="52">
        <v>-6.7898200000000006E-2</v>
      </c>
      <c r="J1279" s="52">
        <v>91.2</v>
      </c>
      <c r="K1279" s="52">
        <v>89.5</v>
      </c>
      <c r="L1279" s="52">
        <v>89.8</v>
      </c>
      <c r="M1279" s="52">
        <v>23.6</v>
      </c>
      <c r="N1279" s="52">
        <v>0</v>
      </c>
      <c r="O1279" s="52">
        <v>86.2</v>
      </c>
      <c r="P1279" s="52">
        <v>20.985900000000001</v>
      </c>
      <c r="Q1279" s="52">
        <v>182.87899999999999</v>
      </c>
      <c r="R1279" s="52">
        <v>1.8310500000000001E-3</v>
      </c>
      <c r="S1279" s="52">
        <v>-0.118689</v>
      </c>
      <c r="T1279" s="52">
        <v>0.20115</v>
      </c>
    </row>
    <row r="1280" spans="1:20" x14ac:dyDescent="0.25">
      <c r="A1280">
        <v>1279</v>
      </c>
      <c r="B1280" s="1">
        <v>42190</v>
      </c>
      <c r="C1280" s="2">
        <v>0.86401620370370369</v>
      </c>
      <c r="D1280">
        <v>294.04399999999998</v>
      </c>
      <c r="E1280" s="52">
        <v>2903.37</v>
      </c>
      <c r="F1280" s="52">
        <v>8.0976599999999994</v>
      </c>
      <c r="G1280" s="52">
        <v>121695</v>
      </c>
      <c r="H1280" s="52">
        <v>0.49980400000000003</v>
      </c>
      <c r="I1280" s="52">
        <v>-6.7285200000000003E-2</v>
      </c>
      <c r="J1280" s="52">
        <v>91.2</v>
      </c>
      <c r="K1280" s="52">
        <v>91.1</v>
      </c>
      <c r="L1280" s="52">
        <v>88.4</v>
      </c>
      <c r="M1280" s="52">
        <v>23.5</v>
      </c>
      <c r="N1280" s="52">
        <v>0</v>
      </c>
      <c r="O1280" s="52">
        <v>86.2</v>
      </c>
      <c r="P1280" s="52">
        <v>21.0335</v>
      </c>
      <c r="Q1280" s="52">
        <v>182.87899999999999</v>
      </c>
      <c r="R1280" s="52">
        <v>1.8310500000000001E-3</v>
      </c>
      <c r="S1280" s="52">
        <v>-0.119085</v>
      </c>
      <c r="T1280" s="52">
        <v>0.200876</v>
      </c>
    </row>
    <row r="1281" spans="1:20" x14ac:dyDescent="0.25">
      <c r="A1281">
        <v>1280</v>
      </c>
      <c r="B1281" s="1">
        <v>42190</v>
      </c>
      <c r="C1281" s="2">
        <v>0.87097222222222215</v>
      </c>
      <c r="D1281">
        <v>294.20999999999998</v>
      </c>
      <c r="E1281" s="52">
        <v>2899.33</v>
      </c>
      <c r="F1281" s="52">
        <v>4.0944799999999999</v>
      </c>
      <c r="G1281" s="52">
        <v>-19885.599999999999</v>
      </c>
      <c r="H1281" s="52">
        <v>0.49973000000000001</v>
      </c>
      <c r="I1281" s="52">
        <v>-6.8449700000000002E-2</v>
      </c>
      <c r="J1281" s="52">
        <v>90.9</v>
      </c>
      <c r="K1281" s="52">
        <v>89.8</v>
      </c>
      <c r="L1281" s="52">
        <v>90</v>
      </c>
      <c r="M1281" s="52">
        <v>23.6</v>
      </c>
      <c r="N1281" s="52">
        <v>0</v>
      </c>
      <c r="O1281" s="52">
        <v>86.2</v>
      </c>
      <c r="P1281" s="52">
        <v>20.985900000000001</v>
      </c>
      <c r="Q1281" s="52">
        <v>182.77</v>
      </c>
      <c r="R1281" s="52">
        <v>1.8310500000000001E-3</v>
      </c>
      <c r="S1281" s="52">
        <v>-0.11881</v>
      </c>
      <c r="T1281" s="52">
        <v>0.201241</v>
      </c>
    </row>
    <row r="1282" spans="1:20" x14ac:dyDescent="0.25">
      <c r="A1282">
        <v>1281</v>
      </c>
      <c r="B1282" s="1">
        <v>42190</v>
      </c>
      <c r="C1282" s="2">
        <v>0.87791666666666668</v>
      </c>
      <c r="D1282">
        <v>294.37599999999998</v>
      </c>
      <c r="E1282" s="52">
        <v>2899.33</v>
      </c>
      <c r="F1282" s="52">
        <v>4.0944799999999999</v>
      </c>
      <c r="G1282" s="52">
        <v>-19550.099999999999</v>
      </c>
      <c r="H1282" s="52">
        <v>0.49973000000000001</v>
      </c>
      <c r="I1282" s="52">
        <v>-6.8082000000000004E-2</v>
      </c>
      <c r="J1282" s="52">
        <v>90.8</v>
      </c>
      <c r="K1282" s="52">
        <v>90.5</v>
      </c>
      <c r="L1282" s="52">
        <v>90.8</v>
      </c>
      <c r="M1282" s="52">
        <v>23.5</v>
      </c>
      <c r="N1282" s="52">
        <v>0</v>
      </c>
      <c r="O1282" s="52">
        <v>86.3</v>
      </c>
      <c r="P1282" s="52">
        <v>20.974</v>
      </c>
      <c r="Q1282" s="52">
        <v>182.91</v>
      </c>
      <c r="R1282" s="52">
        <v>1.8310500000000001E-3</v>
      </c>
      <c r="S1282" s="52">
        <v>-0.118689</v>
      </c>
      <c r="T1282" s="52">
        <v>0.201241</v>
      </c>
    </row>
    <row r="1283" spans="1:20" x14ac:dyDescent="0.25">
      <c r="A1283">
        <v>1282</v>
      </c>
      <c r="B1283" s="1">
        <v>42190</v>
      </c>
      <c r="C1283" s="2">
        <v>0.88484953703703706</v>
      </c>
      <c r="D1283">
        <v>294.54199999999997</v>
      </c>
      <c r="E1283" s="52">
        <v>2900.26</v>
      </c>
      <c r="F1283" s="52">
        <v>4.0944799999999999</v>
      </c>
      <c r="G1283" s="52">
        <v>-19758.900000000001</v>
      </c>
      <c r="H1283" s="52">
        <v>0.49973000000000001</v>
      </c>
      <c r="I1283" s="52">
        <v>-6.8082000000000004E-2</v>
      </c>
      <c r="J1283" s="52">
        <v>90.7</v>
      </c>
      <c r="K1283" s="52">
        <v>91.3</v>
      </c>
      <c r="L1283" s="52">
        <v>88.8</v>
      </c>
      <c r="M1283" s="52">
        <v>23.6</v>
      </c>
      <c r="N1283" s="52">
        <v>0</v>
      </c>
      <c r="O1283" s="52">
        <v>86.3</v>
      </c>
      <c r="P1283" s="52">
        <v>20.974</v>
      </c>
      <c r="Q1283" s="52">
        <v>183.03399999999999</v>
      </c>
      <c r="R1283" s="52">
        <v>2.4414100000000002E-3</v>
      </c>
      <c r="S1283" s="52">
        <v>-0.118689</v>
      </c>
      <c r="T1283" s="52">
        <v>0.20142399999999999</v>
      </c>
    </row>
    <row r="1284" spans="1:20" x14ac:dyDescent="0.25">
      <c r="A1284">
        <v>1283</v>
      </c>
      <c r="B1284" s="1">
        <v>42190</v>
      </c>
      <c r="C1284" s="2">
        <v>0.89180555555555552</v>
      </c>
      <c r="D1284">
        <v>294.70800000000003</v>
      </c>
      <c r="E1284" s="52">
        <v>2902.44</v>
      </c>
      <c r="F1284" s="52">
        <v>7.1738299999999997</v>
      </c>
      <c r="G1284" s="52">
        <v>121695</v>
      </c>
      <c r="H1284" s="52">
        <v>0.49980400000000003</v>
      </c>
      <c r="I1284" s="52">
        <v>-6.7469000000000001E-2</v>
      </c>
      <c r="J1284" s="52">
        <v>90.6</v>
      </c>
      <c r="K1284" s="52">
        <v>90.3</v>
      </c>
      <c r="L1284" s="52">
        <v>89.2</v>
      </c>
      <c r="M1284" s="52">
        <v>23.5</v>
      </c>
      <c r="N1284" s="52">
        <v>0</v>
      </c>
      <c r="O1284" s="52">
        <v>86.4</v>
      </c>
      <c r="P1284" s="52">
        <v>21.0335</v>
      </c>
      <c r="Q1284" s="52">
        <v>183.03399999999999</v>
      </c>
      <c r="R1284" s="52">
        <v>1.8310500000000001E-3</v>
      </c>
      <c r="S1284" s="52">
        <v>-0.118993</v>
      </c>
      <c r="T1284" s="52">
        <v>0.201241</v>
      </c>
    </row>
    <row r="1285" spans="1:20" x14ac:dyDescent="0.25">
      <c r="A1285">
        <v>1284</v>
      </c>
      <c r="B1285" s="1">
        <v>42190</v>
      </c>
      <c r="C1285" s="2">
        <v>0.89875000000000005</v>
      </c>
      <c r="D1285">
        <v>294.87400000000002</v>
      </c>
      <c r="E1285" s="52">
        <v>2902.44</v>
      </c>
      <c r="F1285" s="52">
        <v>8.0976599999999994</v>
      </c>
      <c r="G1285" s="52">
        <v>121695</v>
      </c>
      <c r="H1285" s="52">
        <v>0.49980400000000003</v>
      </c>
      <c r="I1285" s="52">
        <v>-6.7285200000000003E-2</v>
      </c>
      <c r="J1285" s="52">
        <v>90.7</v>
      </c>
      <c r="K1285" s="52">
        <v>89.4</v>
      </c>
      <c r="L1285" s="52">
        <v>91.2</v>
      </c>
      <c r="M1285" s="52">
        <v>23.6</v>
      </c>
      <c r="N1285" s="52">
        <v>0</v>
      </c>
      <c r="O1285" s="52">
        <v>86.3</v>
      </c>
      <c r="P1285" s="52">
        <v>21.0335</v>
      </c>
      <c r="Q1285" s="52">
        <v>183.03399999999999</v>
      </c>
      <c r="R1285" s="52">
        <v>1.8310500000000001E-3</v>
      </c>
      <c r="S1285" s="52">
        <v>-0.119176</v>
      </c>
      <c r="T1285" s="52">
        <v>0.20105799999999999</v>
      </c>
    </row>
    <row r="1286" spans="1:20" x14ac:dyDescent="0.25">
      <c r="A1286">
        <v>1285</v>
      </c>
      <c r="B1286" s="1">
        <v>42190</v>
      </c>
      <c r="C1286" s="2">
        <v>0.90569444444444447</v>
      </c>
      <c r="D1286">
        <v>295.04000000000002</v>
      </c>
      <c r="E1286" s="52">
        <v>2903.37</v>
      </c>
      <c r="F1286" s="52">
        <v>7.1738299999999997</v>
      </c>
      <c r="G1286" s="52">
        <v>121695</v>
      </c>
      <c r="H1286" s="52">
        <v>0.49980400000000003</v>
      </c>
      <c r="I1286" s="52">
        <v>-6.71012E-2</v>
      </c>
      <c r="J1286" s="52">
        <v>90.8</v>
      </c>
      <c r="K1286" s="52">
        <v>91.3</v>
      </c>
      <c r="L1286" s="52">
        <v>90.1</v>
      </c>
      <c r="M1286" s="52">
        <v>23.5</v>
      </c>
      <c r="N1286" s="52">
        <v>0</v>
      </c>
      <c r="O1286" s="52">
        <v>86.4</v>
      </c>
      <c r="P1286" s="52">
        <v>21.0335</v>
      </c>
      <c r="Q1286" s="52">
        <v>183.142</v>
      </c>
      <c r="R1286" s="52">
        <v>1.8310500000000001E-3</v>
      </c>
      <c r="S1286" s="52">
        <v>-0.119085</v>
      </c>
      <c r="T1286" s="52">
        <v>0.201516</v>
      </c>
    </row>
    <row r="1287" spans="1:20" x14ac:dyDescent="0.25">
      <c r="A1287">
        <v>1286</v>
      </c>
      <c r="B1287" s="1">
        <v>42190</v>
      </c>
      <c r="C1287" s="2">
        <v>0.91262731481481474</v>
      </c>
      <c r="D1287">
        <v>295.20600000000002</v>
      </c>
      <c r="E1287" s="52">
        <v>2900.26</v>
      </c>
      <c r="F1287" s="52">
        <v>4.0944799999999999</v>
      </c>
      <c r="G1287" s="52">
        <v>-18968.599999999999</v>
      </c>
      <c r="H1287" s="52">
        <v>0.49973000000000001</v>
      </c>
      <c r="I1287" s="52">
        <v>-6.8082000000000004E-2</v>
      </c>
      <c r="J1287" s="52">
        <v>90.6</v>
      </c>
      <c r="K1287" s="52">
        <v>90.2</v>
      </c>
      <c r="L1287" s="52">
        <v>88.4</v>
      </c>
      <c r="M1287" s="52">
        <v>23.6</v>
      </c>
      <c r="N1287" s="52">
        <v>0</v>
      </c>
      <c r="O1287" s="52">
        <v>86.4</v>
      </c>
      <c r="P1287" s="52">
        <v>20.985900000000001</v>
      </c>
      <c r="Q1287" s="52">
        <v>182.91</v>
      </c>
      <c r="R1287" s="52">
        <v>2.4414100000000002E-3</v>
      </c>
      <c r="S1287" s="52">
        <v>-0.11881</v>
      </c>
      <c r="T1287" s="52">
        <v>0.20163800000000001</v>
      </c>
    </row>
    <row r="1288" spans="1:20" x14ac:dyDescent="0.25">
      <c r="A1288">
        <v>1287</v>
      </c>
      <c r="B1288" s="1">
        <v>42190</v>
      </c>
      <c r="C1288" s="2">
        <v>0.91958333333333331</v>
      </c>
      <c r="D1288">
        <v>295.37200000000001</v>
      </c>
      <c r="E1288" s="52">
        <v>2902.44</v>
      </c>
      <c r="F1288" s="52">
        <v>8.0976599999999994</v>
      </c>
      <c r="G1288" s="52">
        <v>121695</v>
      </c>
      <c r="H1288" s="52">
        <v>0.49980400000000003</v>
      </c>
      <c r="I1288" s="52">
        <v>-6.7469000000000001E-2</v>
      </c>
      <c r="J1288" s="52">
        <v>90.7</v>
      </c>
      <c r="K1288" s="52">
        <v>89.5</v>
      </c>
      <c r="L1288" s="52">
        <v>90</v>
      </c>
      <c r="M1288" s="52">
        <v>23.5</v>
      </c>
      <c r="N1288" s="52">
        <v>0</v>
      </c>
      <c r="O1288" s="52">
        <v>86.5</v>
      </c>
      <c r="P1288" s="52">
        <v>21.0335</v>
      </c>
      <c r="Q1288" s="52">
        <v>183.03399999999999</v>
      </c>
      <c r="R1288" s="52">
        <v>1.8310500000000001E-3</v>
      </c>
      <c r="S1288" s="52">
        <v>-0.119085</v>
      </c>
      <c r="T1288" s="52">
        <v>0.201516</v>
      </c>
    </row>
    <row r="1289" spans="1:20" x14ac:dyDescent="0.25">
      <c r="A1289">
        <v>1288</v>
      </c>
      <c r="B1289" s="1">
        <v>42190</v>
      </c>
      <c r="C1289" s="2">
        <v>0.92652777777777784</v>
      </c>
      <c r="D1289">
        <v>295.53800000000001</v>
      </c>
      <c r="E1289" s="52">
        <v>2899.33</v>
      </c>
      <c r="F1289" s="52">
        <v>5.0183099999999996</v>
      </c>
      <c r="G1289" s="52">
        <v>58621.4</v>
      </c>
      <c r="H1289" s="52">
        <v>0.499749</v>
      </c>
      <c r="I1289" s="52">
        <v>-6.7898200000000006E-2</v>
      </c>
      <c r="J1289" s="52">
        <v>90.8</v>
      </c>
      <c r="K1289" s="52">
        <v>91.3</v>
      </c>
      <c r="L1289" s="52">
        <v>90.6</v>
      </c>
      <c r="M1289" s="52">
        <v>23.5</v>
      </c>
      <c r="N1289" s="52">
        <v>0</v>
      </c>
      <c r="O1289" s="52">
        <v>86.4</v>
      </c>
      <c r="P1289" s="52">
        <v>20.985900000000001</v>
      </c>
      <c r="Q1289" s="52">
        <v>183.03399999999999</v>
      </c>
      <c r="R1289" s="52">
        <v>1.8310500000000001E-3</v>
      </c>
      <c r="S1289" s="52">
        <v>-0.11890199999999999</v>
      </c>
      <c r="T1289" s="52">
        <v>0.20172899999999999</v>
      </c>
    </row>
    <row r="1290" spans="1:20" x14ac:dyDescent="0.25">
      <c r="A1290">
        <v>1289</v>
      </c>
      <c r="B1290" s="1">
        <v>42190</v>
      </c>
      <c r="C1290" s="2">
        <v>0.93346064814814822</v>
      </c>
      <c r="D1290">
        <v>295.70400000000001</v>
      </c>
      <c r="E1290" s="52">
        <v>2900.26</v>
      </c>
      <c r="F1290" s="52">
        <v>4.0944799999999999</v>
      </c>
      <c r="G1290" s="52">
        <v>-6986.91</v>
      </c>
      <c r="H1290" s="52">
        <v>0.49973000000000001</v>
      </c>
      <c r="I1290" s="52">
        <v>-6.7652900000000002E-2</v>
      </c>
      <c r="J1290" s="52">
        <v>90.6</v>
      </c>
      <c r="K1290" s="52">
        <v>90.3</v>
      </c>
      <c r="L1290" s="52">
        <v>88.8</v>
      </c>
      <c r="M1290" s="52">
        <v>23.6</v>
      </c>
      <c r="N1290" s="52">
        <v>0</v>
      </c>
      <c r="O1290" s="52">
        <v>86.4</v>
      </c>
      <c r="P1290" s="52">
        <v>20.985900000000001</v>
      </c>
      <c r="Q1290" s="52">
        <v>183.03399999999999</v>
      </c>
      <c r="R1290" s="52">
        <v>1.8310500000000001E-3</v>
      </c>
      <c r="S1290" s="52">
        <v>-0.11881</v>
      </c>
      <c r="T1290" s="52">
        <v>0.20182</v>
      </c>
    </row>
    <row r="1291" spans="1:20" x14ac:dyDescent="0.25">
      <c r="A1291">
        <v>1290</v>
      </c>
      <c r="B1291" s="1">
        <v>42190</v>
      </c>
      <c r="C1291" s="2">
        <v>0.94041666666666668</v>
      </c>
      <c r="D1291">
        <v>295.87</v>
      </c>
      <c r="E1291" s="52">
        <v>2897.47</v>
      </c>
      <c r="F1291" s="52">
        <v>4.0944799999999999</v>
      </c>
      <c r="G1291" s="52">
        <v>-19688.099999999999</v>
      </c>
      <c r="H1291" s="52">
        <v>0.49973000000000001</v>
      </c>
      <c r="I1291" s="52">
        <v>-6.8265900000000004E-2</v>
      </c>
      <c r="J1291" s="52">
        <v>90.5</v>
      </c>
      <c r="K1291" s="52">
        <v>90.2</v>
      </c>
      <c r="L1291" s="52">
        <v>89.1</v>
      </c>
      <c r="M1291" s="52">
        <v>23.6</v>
      </c>
      <c r="N1291" s="52">
        <v>0</v>
      </c>
      <c r="O1291" s="52">
        <v>86.4</v>
      </c>
      <c r="P1291" s="52">
        <v>20.985900000000001</v>
      </c>
      <c r="Q1291" s="52">
        <v>182.91</v>
      </c>
      <c r="R1291" s="52">
        <v>1.8310500000000001E-3</v>
      </c>
      <c r="S1291" s="52">
        <v>-0.118689</v>
      </c>
      <c r="T1291" s="52">
        <v>0.20200299999999999</v>
      </c>
    </row>
    <row r="1292" spans="1:20" x14ac:dyDescent="0.25">
      <c r="A1292">
        <v>1291</v>
      </c>
      <c r="B1292" s="1">
        <v>42190</v>
      </c>
      <c r="C1292" s="2">
        <v>0.94736111111111121</v>
      </c>
      <c r="D1292">
        <v>296.036</v>
      </c>
      <c r="E1292" s="52">
        <v>2900.26</v>
      </c>
      <c r="F1292" s="52">
        <v>8.0976599999999994</v>
      </c>
      <c r="G1292" s="52">
        <v>121695</v>
      </c>
      <c r="H1292" s="52">
        <v>0.49980400000000003</v>
      </c>
      <c r="I1292" s="52">
        <v>-6.7285200000000003E-2</v>
      </c>
      <c r="J1292" s="52">
        <v>90.4</v>
      </c>
      <c r="K1292" s="52">
        <v>91.6</v>
      </c>
      <c r="L1292" s="52">
        <v>90.9</v>
      </c>
      <c r="M1292" s="52">
        <v>23.5</v>
      </c>
      <c r="N1292" s="52">
        <v>0</v>
      </c>
      <c r="O1292" s="52">
        <v>86.4</v>
      </c>
      <c r="P1292" s="52">
        <v>21.021599999999999</v>
      </c>
      <c r="Q1292" s="52">
        <v>182.91</v>
      </c>
      <c r="R1292" s="52">
        <v>1.8310500000000001E-3</v>
      </c>
      <c r="S1292" s="52">
        <v>-0.118993</v>
      </c>
      <c r="T1292" s="52">
        <v>0.20191200000000001</v>
      </c>
    </row>
    <row r="1293" spans="1:20" x14ac:dyDescent="0.25">
      <c r="A1293">
        <v>1292</v>
      </c>
      <c r="B1293" s="1">
        <v>42190</v>
      </c>
      <c r="C1293" s="2">
        <v>0.95430555555555552</v>
      </c>
      <c r="D1293">
        <v>296.202</v>
      </c>
      <c r="E1293" s="52">
        <v>2902.44</v>
      </c>
      <c r="F1293" s="52">
        <v>7.1738299999999997</v>
      </c>
      <c r="G1293" s="52">
        <v>121695</v>
      </c>
      <c r="H1293" s="52">
        <v>0.49980400000000003</v>
      </c>
      <c r="I1293" s="52">
        <v>-6.71012E-2</v>
      </c>
      <c r="J1293" s="52">
        <v>90.5</v>
      </c>
      <c r="K1293" s="52">
        <v>90.6</v>
      </c>
      <c r="L1293" s="52">
        <v>90.1</v>
      </c>
      <c r="M1293" s="52">
        <v>23.5</v>
      </c>
      <c r="N1293" s="52">
        <v>0</v>
      </c>
      <c r="O1293" s="52">
        <v>86.6</v>
      </c>
      <c r="P1293" s="52">
        <v>21.0335</v>
      </c>
      <c r="Q1293" s="52">
        <v>183.03399999999999</v>
      </c>
      <c r="R1293" s="52">
        <v>1.8310500000000001E-3</v>
      </c>
      <c r="S1293" s="52">
        <v>-0.11890199999999999</v>
      </c>
      <c r="T1293" s="52">
        <v>0.20200299999999999</v>
      </c>
    </row>
    <row r="1294" spans="1:20" x14ac:dyDescent="0.25">
      <c r="A1294">
        <v>1293</v>
      </c>
      <c r="B1294" s="1">
        <v>42190</v>
      </c>
      <c r="C1294" s="2">
        <v>0.9612384259259259</v>
      </c>
      <c r="D1294">
        <v>296.36799999999999</v>
      </c>
      <c r="E1294" s="52">
        <v>2900.26</v>
      </c>
      <c r="F1294" s="52">
        <v>8.0976599999999994</v>
      </c>
      <c r="G1294" s="52">
        <v>121695</v>
      </c>
      <c r="H1294" s="52">
        <v>0.49980400000000003</v>
      </c>
      <c r="I1294" s="52">
        <v>-6.7285200000000003E-2</v>
      </c>
      <c r="J1294" s="52">
        <v>90.3</v>
      </c>
      <c r="K1294" s="52">
        <v>89.5</v>
      </c>
      <c r="L1294" s="52">
        <v>88.6</v>
      </c>
      <c r="M1294" s="52">
        <v>23.5</v>
      </c>
      <c r="N1294" s="52">
        <v>0</v>
      </c>
      <c r="O1294" s="52">
        <v>86.4</v>
      </c>
      <c r="P1294" s="52">
        <v>21.0335</v>
      </c>
      <c r="Q1294" s="52">
        <v>182.91</v>
      </c>
      <c r="R1294" s="52">
        <v>1.8310500000000001E-3</v>
      </c>
      <c r="S1294" s="52">
        <v>-0.119085</v>
      </c>
      <c r="T1294" s="52">
        <v>0.20200299999999999</v>
      </c>
    </row>
    <row r="1295" spans="1:20" x14ac:dyDescent="0.25">
      <c r="A1295">
        <v>1294</v>
      </c>
      <c r="B1295" s="1">
        <v>42190</v>
      </c>
      <c r="C1295" s="2">
        <v>0.96819444444444447</v>
      </c>
      <c r="D1295">
        <v>296.53399999999999</v>
      </c>
      <c r="E1295" s="52">
        <v>2896.54</v>
      </c>
      <c r="F1295" s="52">
        <v>4.0944799999999999</v>
      </c>
      <c r="G1295" s="52">
        <v>-19732.8</v>
      </c>
      <c r="H1295" s="52">
        <v>0.49971199999999999</v>
      </c>
      <c r="I1295" s="52">
        <v>-6.8449700000000002E-2</v>
      </c>
      <c r="J1295" s="52">
        <v>90</v>
      </c>
      <c r="K1295" s="52">
        <v>91.3</v>
      </c>
      <c r="L1295" s="52">
        <v>89.8</v>
      </c>
      <c r="M1295" s="52">
        <v>23.5</v>
      </c>
      <c r="N1295" s="52">
        <v>0</v>
      </c>
      <c r="O1295" s="52">
        <v>86.2</v>
      </c>
      <c r="P1295" s="52">
        <v>20.974</v>
      </c>
      <c r="Q1295" s="52">
        <v>182.64599999999999</v>
      </c>
      <c r="R1295" s="52">
        <v>1.8310500000000001E-3</v>
      </c>
      <c r="S1295" s="52">
        <v>-0.11881</v>
      </c>
      <c r="T1295" s="52">
        <v>0.20227800000000001</v>
      </c>
    </row>
    <row r="1296" spans="1:20" x14ac:dyDescent="0.25">
      <c r="A1296">
        <v>1295</v>
      </c>
      <c r="B1296" s="1">
        <v>42190</v>
      </c>
      <c r="C1296" s="2">
        <v>0.97513888888888889</v>
      </c>
      <c r="D1296">
        <v>296.7</v>
      </c>
      <c r="E1296" s="52">
        <v>2896.54</v>
      </c>
      <c r="F1296" s="52">
        <v>5.0183099999999996</v>
      </c>
      <c r="G1296" s="52">
        <v>-20094.400000000001</v>
      </c>
      <c r="H1296" s="52">
        <v>0.49971199999999999</v>
      </c>
      <c r="I1296" s="52">
        <v>-6.7898200000000006E-2</v>
      </c>
      <c r="J1296" s="52">
        <v>89.9</v>
      </c>
      <c r="K1296" s="52">
        <v>90.3</v>
      </c>
      <c r="L1296" s="52">
        <v>90.9</v>
      </c>
      <c r="M1296" s="52">
        <v>23.5</v>
      </c>
      <c r="N1296" s="52">
        <v>0</v>
      </c>
      <c r="O1296" s="52">
        <v>86.2</v>
      </c>
      <c r="P1296" s="52">
        <v>20.985900000000001</v>
      </c>
      <c r="Q1296" s="52">
        <v>182.64599999999999</v>
      </c>
      <c r="R1296" s="52">
        <v>1.8310500000000001E-3</v>
      </c>
      <c r="S1296" s="52">
        <v>-0.118689</v>
      </c>
      <c r="T1296" s="52">
        <v>0.20236899999999999</v>
      </c>
    </row>
    <row r="1297" spans="1:20" x14ac:dyDescent="0.25">
      <c r="A1297">
        <v>1296</v>
      </c>
      <c r="B1297" s="1">
        <v>42190</v>
      </c>
      <c r="C1297" s="2">
        <v>0.98208333333333331</v>
      </c>
      <c r="D1297">
        <v>296.86599999999999</v>
      </c>
      <c r="E1297" s="52">
        <v>2899.33</v>
      </c>
      <c r="F1297" s="52">
        <v>8.0976599999999994</v>
      </c>
      <c r="G1297" s="52">
        <v>121695</v>
      </c>
      <c r="H1297" s="52">
        <v>0.49980400000000003</v>
      </c>
      <c r="I1297" s="52">
        <v>-6.71012E-2</v>
      </c>
      <c r="J1297" s="52">
        <v>90</v>
      </c>
      <c r="K1297" s="52">
        <v>90</v>
      </c>
      <c r="L1297" s="52">
        <v>89</v>
      </c>
      <c r="M1297" s="52">
        <v>23.5</v>
      </c>
      <c r="N1297" s="52">
        <v>0</v>
      </c>
      <c r="O1297" s="52">
        <v>86.4</v>
      </c>
      <c r="P1297" s="52">
        <v>21.0335</v>
      </c>
      <c r="Q1297" s="52">
        <v>182.77</v>
      </c>
      <c r="R1297" s="52">
        <v>1.8310500000000001E-3</v>
      </c>
      <c r="S1297" s="52">
        <v>-0.119085</v>
      </c>
      <c r="T1297" s="52">
        <v>0.202186</v>
      </c>
    </row>
    <row r="1298" spans="1:20" x14ac:dyDescent="0.25">
      <c r="A1298">
        <v>1297</v>
      </c>
      <c r="B1298" s="1">
        <v>42190</v>
      </c>
      <c r="C1298" s="2">
        <v>0.98902777777777784</v>
      </c>
      <c r="D1298">
        <v>297.03300000000002</v>
      </c>
      <c r="E1298" s="52">
        <v>2896.54</v>
      </c>
      <c r="F1298" s="52">
        <v>4.0944799999999999</v>
      </c>
      <c r="G1298" s="52">
        <v>-20187.599999999999</v>
      </c>
      <c r="H1298" s="52">
        <v>0.49971199999999999</v>
      </c>
      <c r="I1298" s="52">
        <v>-6.8265900000000004E-2</v>
      </c>
      <c r="J1298" s="52">
        <v>90.1</v>
      </c>
      <c r="K1298" s="52">
        <v>91.3</v>
      </c>
      <c r="L1298" s="52">
        <v>88.7</v>
      </c>
      <c r="M1298" s="52">
        <v>23.6</v>
      </c>
      <c r="N1298" s="52">
        <v>0</v>
      </c>
      <c r="O1298" s="52">
        <v>86.3</v>
      </c>
      <c r="P1298" s="52">
        <v>20.985900000000001</v>
      </c>
      <c r="Q1298" s="52">
        <v>182.87899999999999</v>
      </c>
      <c r="R1298" s="52">
        <v>1.8310500000000001E-3</v>
      </c>
      <c r="S1298" s="52">
        <v>-0.11881</v>
      </c>
      <c r="T1298" s="52">
        <v>0.20258200000000001</v>
      </c>
    </row>
    <row r="1299" spans="1:20" x14ac:dyDescent="0.25">
      <c r="A1299">
        <v>1298</v>
      </c>
      <c r="B1299" s="1">
        <v>42190</v>
      </c>
      <c r="C1299" s="2">
        <v>0.99597222222222215</v>
      </c>
      <c r="D1299">
        <v>297.19799999999998</v>
      </c>
      <c r="E1299" s="52">
        <v>2896.54</v>
      </c>
      <c r="F1299" s="52">
        <v>4.0944799999999999</v>
      </c>
      <c r="G1299" s="52">
        <v>-19814.8</v>
      </c>
      <c r="H1299" s="52">
        <v>0.49973000000000001</v>
      </c>
      <c r="I1299" s="52">
        <v>-6.8449700000000002E-2</v>
      </c>
      <c r="J1299" s="52">
        <v>90</v>
      </c>
      <c r="K1299" s="52">
        <v>89.8</v>
      </c>
      <c r="L1299" s="52">
        <v>90.5</v>
      </c>
      <c r="M1299" s="52">
        <v>23.5</v>
      </c>
      <c r="N1299" s="52">
        <v>0</v>
      </c>
      <c r="O1299" s="52">
        <v>86.3</v>
      </c>
      <c r="P1299" s="52">
        <v>20.974</v>
      </c>
      <c r="Q1299" s="52">
        <v>182.77</v>
      </c>
      <c r="R1299" s="52">
        <v>1.8310500000000001E-3</v>
      </c>
      <c r="S1299" s="52">
        <v>-0.118689</v>
      </c>
      <c r="T1299" s="52">
        <v>0.20236899999999999</v>
      </c>
    </row>
    <row r="1300" spans="1:20" x14ac:dyDescent="0.25">
      <c r="A1300">
        <v>1299</v>
      </c>
      <c r="B1300" s="1">
        <v>42191</v>
      </c>
      <c r="C1300" s="2">
        <v>2.9166666666666668E-3</v>
      </c>
      <c r="D1300">
        <v>297.36399999999998</v>
      </c>
      <c r="E1300" s="52">
        <v>2899.33</v>
      </c>
      <c r="F1300" s="52">
        <v>7.1738299999999997</v>
      </c>
      <c r="G1300" s="52">
        <v>121695</v>
      </c>
      <c r="H1300" s="52">
        <v>0.49980400000000003</v>
      </c>
      <c r="I1300" s="52">
        <v>-6.71012E-2</v>
      </c>
      <c r="J1300" s="52">
        <v>90.2</v>
      </c>
      <c r="K1300" s="52">
        <v>89.9</v>
      </c>
      <c r="L1300" s="52">
        <v>90.4</v>
      </c>
      <c r="M1300" s="52">
        <v>23.5</v>
      </c>
      <c r="N1300" s="52">
        <v>0</v>
      </c>
      <c r="O1300" s="52">
        <v>86.3</v>
      </c>
      <c r="P1300" s="52">
        <v>21.0335</v>
      </c>
      <c r="Q1300" s="52">
        <v>182.87899999999999</v>
      </c>
      <c r="R1300" s="52">
        <v>1.8310500000000001E-3</v>
      </c>
      <c r="S1300" s="52">
        <v>-0.11890199999999999</v>
      </c>
      <c r="T1300" s="52">
        <v>0.20236899999999999</v>
      </c>
    </row>
    <row r="1301" spans="1:20" x14ac:dyDescent="0.25">
      <c r="A1301">
        <v>1300</v>
      </c>
      <c r="B1301" s="1">
        <v>42191</v>
      </c>
      <c r="C1301" s="2">
        <v>9.8495370370370369E-3</v>
      </c>
      <c r="D1301">
        <v>297.53100000000001</v>
      </c>
      <c r="E1301" s="52">
        <v>2896.54</v>
      </c>
      <c r="F1301" s="52">
        <v>4.0944799999999999</v>
      </c>
      <c r="G1301" s="52">
        <v>-20210</v>
      </c>
      <c r="H1301" s="52">
        <v>0.49973000000000001</v>
      </c>
      <c r="I1301" s="52">
        <v>-6.8082000000000004E-2</v>
      </c>
      <c r="J1301" s="52">
        <v>90</v>
      </c>
      <c r="K1301" s="52">
        <v>91.3</v>
      </c>
      <c r="L1301" s="52">
        <v>88.6</v>
      </c>
      <c r="M1301" s="52">
        <v>23.4</v>
      </c>
      <c r="N1301" s="52">
        <v>0</v>
      </c>
      <c r="O1301" s="52">
        <v>86.4</v>
      </c>
      <c r="P1301" s="52">
        <v>20.974</v>
      </c>
      <c r="Q1301" s="52">
        <v>182.77</v>
      </c>
      <c r="R1301" s="52">
        <v>1.8310500000000001E-3</v>
      </c>
      <c r="S1301" s="52">
        <v>-0.118689</v>
      </c>
      <c r="T1301" s="52">
        <v>0.20285700000000001</v>
      </c>
    </row>
    <row r="1302" spans="1:20" x14ac:dyDescent="0.25">
      <c r="A1302">
        <v>1301</v>
      </c>
      <c r="B1302" s="1">
        <v>42191</v>
      </c>
      <c r="C1302" s="2">
        <v>1.6805555555555556E-2</v>
      </c>
      <c r="D1302">
        <v>297.697</v>
      </c>
      <c r="E1302" s="52">
        <v>2897.47</v>
      </c>
      <c r="F1302" s="52">
        <v>4.0944799999999999</v>
      </c>
      <c r="G1302" s="52">
        <v>118455</v>
      </c>
      <c r="H1302" s="52">
        <v>0.49973000000000001</v>
      </c>
      <c r="I1302" s="52">
        <v>-6.8449700000000002E-2</v>
      </c>
      <c r="J1302" s="52">
        <v>90</v>
      </c>
      <c r="K1302" s="52">
        <v>90.1</v>
      </c>
      <c r="L1302" s="52">
        <v>89.6</v>
      </c>
      <c r="M1302" s="52">
        <v>23.4</v>
      </c>
      <c r="N1302" s="52">
        <v>0</v>
      </c>
      <c r="O1302" s="52">
        <v>86.3</v>
      </c>
      <c r="P1302" s="52">
        <v>21.009699999999999</v>
      </c>
      <c r="Q1302" s="52">
        <v>182.77</v>
      </c>
      <c r="R1302" s="52">
        <v>1.8310500000000001E-3</v>
      </c>
      <c r="S1302" s="52">
        <v>-0.11881</v>
      </c>
      <c r="T1302" s="52">
        <v>0.20285700000000001</v>
      </c>
    </row>
    <row r="1303" spans="1:20" x14ac:dyDescent="0.25">
      <c r="A1303">
        <v>1302</v>
      </c>
      <c r="B1303" s="1">
        <v>42191</v>
      </c>
      <c r="C1303" s="2">
        <v>2.3750000000000004E-2</v>
      </c>
      <c r="D1303">
        <v>297.863</v>
      </c>
      <c r="E1303" s="52">
        <v>2899.33</v>
      </c>
      <c r="F1303" s="52">
        <v>8.0976599999999994</v>
      </c>
      <c r="G1303" s="52">
        <v>121695</v>
      </c>
      <c r="H1303" s="52">
        <v>0.49980400000000003</v>
      </c>
      <c r="I1303" s="52">
        <v>-6.7469000000000001E-2</v>
      </c>
      <c r="J1303" s="52">
        <v>89.8</v>
      </c>
      <c r="K1303" s="52">
        <v>90.1</v>
      </c>
      <c r="L1303" s="52">
        <v>90.9</v>
      </c>
      <c r="M1303" s="52">
        <v>23.4</v>
      </c>
      <c r="N1303" s="52">
        <v>0</v>
      </c>
      <c r="O1303" s="52">
        <v>86.1</v>
      </c>
      <c r="P1303" s="52">
        <v>21.0335</v>
      </c>
      <c r="Q1303" s="52">
        <v>182.53700000000001</v>
      </c>
      <c r="R1303" s="52">
        <v>1.8310500000000001E-3</v>
      </c>
      <c r="S1303" s="52">
        <v>-0.11890199999999999</v>
      </c>
      <c r="T1303" s="52">
        <v>0.202765</v>
      </c>
    </row>
    <row r="1304" spans="1:20" x14ac:dyDescent="0.25">
      <c r="A1304">
        <v>1303</v>
      </c>
      <c r="B1304" s="1">
        <v>42191</v>
      </c>
      <c r="C1304" s="2">
        <v>3.0694444444444444E-2</v>
      </c>
      <c r="D1304">
        <v>298.029</v>
      </c>
      <c r="E1304" s="52">
        <v>2896.54</v>
      </c>
      <c r="F1304" s="52">
        <v>4.0944799999999999</v>
      </c>
      <c r="G1304" s="52">
        <v>-19665.7</v>
      </c>
      <c r="H1304" s="52">
        <v>0.49973000000000001</v>
      </c>
      <c r="I1304" s="52">
        <v>-6.8265900000000004E-2</v>
      </c>
      <c r="J1304" s="52">
        <v>89.7</v>
      </c>
      <c r="K1304" s="52">
        <v>90.3</v>
      </c>
      <c r="L1304" s="52">
        <v>89.1</v>
      </c>
      <c r="M1304" s="52">
        <v>23.4</v>
      </c>
      <c r="N1304" s="52">
        <v>0</v>
      </c>
      <c r="O1304" s="52">
        <v>86.2</v>
      </c>
      <c r="P1304" s="52">
        <v>20.985900000000001</v>
      </c>
      <c r="Q1304" s="52">
        <v>182.53700000000001</v>
      </c>
      <c r="R1304" s="52">
        <v>2.4414100000000002E-3</v>
      </c>
      <c r="S1304" s="52">
        <v>-0.118689</v>
      </c>
      <c r="T1304" s="52">
        <v>0.20313100000000001</v>
      </c>
    </row>
    <row r="1305" spans="1:20" x14ac:dyDescent="0.25">
      <c r="A1305">
        <v>1304</v>
      </c>
      <c r="B1305" s="1">
        <v>42191</v>
      </c>
      <c r="C1305" s="2">
        <v>3.7638888888888895E-2</v>
      </c>
      <c r="D1305">
        <v>298.19499999999999</v>
      </c>
      <c r="E1305" s="52">
        <v>2899.33</v>
      </c>
      <c r="F1305" s="52">
        <v>8.0976599999999994</v>
      </c>
      <c r="G1305" s="52">
        <v>121695</v>
      </c>
      <c r="H1305" s="52">
        <v>0.49980400000000003</v>
      </c>
      <c r="I1305" s="52">
        <v>-6.7469000000000001E-2</v>
      </c>
      <c r="J1305" s="52">
        <v>89.7</v>
      </c>
      <c r="K1305" s="52">
        <v>89.5</v>
      </c>
      <c r="L1305" s="52">
        <v>88.6</v>
      </c>
      <c r="M1305" s="52">
        <v>23.5</v>
      </c>
      <c r="N1305" s="52">
        <v>0</v>
      </c>
      <c r="O1305" s="52">
        <v>86</v>
      </c>
      <c r="P1305" s="52">
        <v>21.0335</v>
      </c>
      <c r="Q1305" s="52">
        <v>182.41300000000001</v>
      </c>
      <c r="R1305" s="52">
        <v>2.4414100000000002E-3</v>
      </c>
      <c r="S1305" s="52">
        <v>-0.118993</v>
      </c>
      <c r="T1305" s="52">
        <v>0.20294799999999999</v>
      </c>
    </row>
    <row r="1306" spans="1:20" x14ac:dyDescent="0.25">
      <c r="A1306">
        <v>1305</v>
      </c>
      <c r="B1306" s="1">
        <v>42191</v>
      </c>
      <c r="C1306" s="2">
        <v>4.4583333333333336E-2</v>
      </c>
      <c r="D1306">
        <v>298.36099999999999</v>
      </c>
      <c r="E1306" s="52">
        <v>2895.61</v>
      </c>
      <c r="F1306" s="52">
        <v>4.0944799999999999</v>
      </c>
      <c r="G1306" s="52">
        <v>13419.9</v>
      </c>
      <c r="H1306" s="52">
        <v>0.49971199999999999</v>
      </c>
      <c r="I1306" s="52">
        <v>-6.8449700000000002E-2</v>
      </c>
      <c r="J1306" s="52">
        <v>89.7</v>
      </c>
      <c r="K1306" s="52">
        <v>91</v>
      </c>
      <c r="L1306" s="52">
        <v>90.7</v>
      </c>
      <c r="M1306" s="52">
        <v>23.4</v>
      </c>
      <c r="N1306" s="52">
        <v>0</v>
      </c>
      <c r="O1306" s="52">
        <v>86</v>
      </c>
      <c r="P1306" s="52">
        <v>20.997800000000002</v>
      </c>
      <c r="Q1306" s="52">
        <v>182.30500000000001</v>
      </c>
      <c r="R1306" s="52">
        <v>2.4414100000000002E-3</v>
      </c>
      <c r="S1306" s="52">
        <v>-0.118689</v>
      </c>
      <c r="T1306" s="52">
        <v>0.20313100000000001</v>
      </c>
    </row>
    <row r="1307" spans="1:20" x14ac:dyDescent="0.25">
      <c r="A1307">
        <v>1306</v>
      </c>
      <c r="B1307" s="1">
        <v>42191</v>
      </c>
      <c r="C1307" s="2">
        <v>5.1527777777777777E-2</v>
      </c>
      <c r="D1307">
        <v>298.52699999999999</v>
      </c>
      <c r="E1307" s="52">
        <v>2896.54</v>
      </c>
      <c r="F1307" s="52">
        <v>4.0944799999999999</v>
      </c>
      <c r="G1307" s="52">
        <v>-19956.5</v>
      </c>
      <c r="H1307" s="52">
        <v>0.49971199999999999</v>
      </c>
      <c r="I1307" s="52">
        <v>-6.8082000000000004E-2</v>
      </c>
      <c r="J1307" s="52">
        <v>89.6</v>
      </c>
      <c r="K1307" s="52">
        <v>90.6</v>
      </c>
      <c r="L1307" s="52">
        <v>90</v>
      </c>
      <c r="M1307" s="52">
        <v>23.4</v>
      </c>
      <c r="N1307" s="52">
        <v>0</v>
      </c>
      <c r="O1307" s="52">
        <v>86.2</v>
      </c>
      <c r="P1307" s="52">
        <v>20.985900000000001</v>
      </c>
      <c r="Q1307" s="52">
        <v>182.53700000000001</v>
      </c>
      <c r="R1307" s="52">
        <v>1.8310500000000001E-3</v>
      </c>
      <c r="S1307" s="52">
        <v>-0.11859699999999999</v>
      </c>
      <c r="T1307" s="52">
        <v>0.20313100000000001</v>
      </c>
    </row>
    <row r="1308" spans="1:20" x14ac:dyDescent="0.25">
      <c r="A1308">
        <v>1307</v>
      </c>
      <c r="B1308" s="1">
        <v>42191</v>
      </c>
      <c r="C1308" s="2">
        <v>5.8460648148148144E-2</v>
      </c>
      <c r="D1308">
        <v>298.69299999999998</v>
      </c>
      <c r="E1308" s="52">
        <v>2899.33</v>
      </c>
      <c r="F1308" s="52">
        <v>8.0976599999999994</v>
      </c>
      <c r="G1308" s="52">
        <v>121695</v>
      </c>
      <c r="H1308" s="52">
        <v>0.49980400000000003</v>
      </c>
      <c r="I1308" s="52">
        <v>-6.7469000000000001E-2</v>
      </c>
      <c r="J1308" s="52">
        <v>90.3</v>
      </c>
      <c r="K1308" s="52">
        <v>89.5</v>
      </c>
      <c r="L1308" s="52">
        <v>88.6</v>
      </c>
      <c r="M1308" s="52">
        <v>23.5</v>
      </c>
      <c r="N1308" s="52">
        <v>0</v>
      </c>
      <c r="O1308" s="52">
        <v>86.2</v>
      </c>
      <c r="P1308" s="52">
        <v>21.0335</v>
      </c>
      <c r="Q1308" s="52">
        <v>182.15</v>
      </c>
      <c r="R1308" s="52">
        <v>2.4414100000000002E-3</v>
      </c>
      <c r="S1308" s="52">
        <v>-0.11890199999999999</v>
      </c>
      <c r="T1308" s="52">
        <v>0.20325299999999999</v>
      </c>
    </row>
    <row r="1309" spans="1:20" x14ac:dyDescent="0.25">
      <c r="A1309">
        <v>1308</v>
      </c>
      <c r="B1309" s="1">
        <v>42191</v>
      </c>
      <c r="C1309" s="2">
        <v>6.5416666666666665E-2</v>
      </c>
      <c r="D1309">
        <v>298.85899999999998</v>
      </c>
      <c r="E1309" s="52">
        <v>2900.26</v>
      </c>
      <c r="F1309" s="52">
        <v>8.0976599999999994</v>
      </c>
      <c r="G1309" s="52">
        <v>121695</v>
      </c>
      <c r="H1309" s="52">
        <v>0.49982199999999999</v>
      </c>
      <c r="I1309" s="52">
        <v>-6.7652900000000002E-2</v>
      </c>
      <c r="J1309" s="52">
        <v>90.2</v>
      </c>
      <c r="K1309" s="52">
        <v>91.2</v>
      </c>
      <c r="L1309" s="52">
        <v>89.9</v>
      </c>
      <c r="M1309" s="52">
        <v>23.5</v>
      </c>
      <c r="N1309" s="52">
        <v>0</v>
      </c>
      <c r="O1309" s="52">
        <v>86.1</v>
      </c>
      <c r="P1309" s="52">
        <v>21.0335</v>
      </c>
      <c r="Q1309" s="52">
        <v>182.02600000000001</v>
      </c>
      <c r="R1309" s="52">
        <v>1.8310500000000001E-3</v>
      </c>
      <c r="S1309" s="52">
        <v>-0.118993</v>
      </c>
      <c r="T1309" s="52">
        <v>0.20343600000000001</v>
      </c>
    </row>
    <row r="1310" spans="1:20" x14ac:dyDescent="0.25">
      <c r="A1310">
        <v>1309</v>
      </c>
      <c r="B1310" s="1">
        <v>42191</v>
      </c>
      <c r="C1310" s="2">
        <v>7.2361111111111112E-2</v>
      </c>
      <c r="D1310">
        <v>299.02499999999998</v>
      </c>
      <c r="E1310" s="52">
        <v>2904.3</v>
      </c>
      <c r="F1310" s="52">
        <v>8.0976599999999994</v>
      </c>
      <c r="G1310" s="52">
        <v>121695</v>
      </c>
      <c r="H1310" s="52">
        <v>0.49980400000000003</v>
      </c>
      <c r="I1310" s="52">
        <v>-6.7285200000000003E-2</v>
      </c>
      <c r="J1310" s="52">
        <v>91.2</v>
      </c>
      <c r="K1310" s="52">
        <v>90.7</v>
      </c>
      <c r="L1310" s="52">
        <v>90.5</v>
      </c>
      <c r="M1310" s="52">
        <v>23.6</v>
      </c>
      <c r="N1310" s="52">
        <v>0</v>
      </c>
      <c r="O1310" s="52">
        <v>86</v>
      </c>
      <c r="P1310" s="52">
        <v>21.0335</v>
      </c>
      <c r="Q1310" s="52">
        <v>182.15</v>
      </c>
      <c r="R1310" s="52">
        <v>1.8310500000000001E-3</v>
      </c>
      <c r="S1310" s="52">
        <v>-0.11890199999999999</v>
      </c>
      <c r="T1310" s="52">
        <v>0.203344</v>
      </c>
    </row>
    <row r="1311" spans="1:20" x14ac:dyDescent="0.25">
      <c r="A1311">
        <v>1310</v>
      </c>
      <c r="B1311" s="1">
        <v>42191</v>
      </c>
      <c r="C1311" s="2">
        <v>7.930555555555556E-2</v>
      </c>
      <c r="D1311">
        <v>299.19099999999997</v>
      </c>
      <c r="E1311" s="52">
        <v>2898.4</v>
      </c>
      <c r="F1311" s="52">
        <v>4.0944799999999999</v>
      </c>
      <c r="G1311" s="52">
        <v>-19930.400000000001</v>
      </c>
      <c r="H1311" s="52">
        <v>0.49973000000000001</v>
      </c>
      <c r="I1311" s="52">
        <v>-6.8265900000000004E-2</v>
      </c>
      <c r="J1311" s="52">
        <v>91.5</v>
      </c>
      <c r="K1311" s="52">
        <v>89.5</v>
      </c>
      <c r="L1311" s="52">
        <v>88.7</v>
      </c>
      <c r="M1311" s="52">
        <v>23.4</v>
      </c>
      <c r="N1311" s="52">
        <v>0</v>
      </c>
      <c r="O1311" s="52">
        <v>86</v>
      </c>
      <c r="P1311" s="52">
        <v>20.985900000000001</v>
      </c>
      <c r="Q1311" s="52">
        <v>182.53700000000001</v>
      </c>
      <c r="R1311" s="52">
        <v>1.8310500000000001E-3</v>
      </c>
      <c r="S1311" s="52">
        <v>-0.118689</v>
      </c>
      <c r="T1311" s="52">
        <v>0.20361899999999999</v>
      </c>
    </row>
    <row r="1312" spans="1:20" x14ac:dyDescent="0.25">
      <c r="A1312">
        <v>1311</v>
      </c>
      <c r="B1312" s="1">
        <v>42191</v>
      </c>
      <c r="C1312" s="2">
        <v>8.6249999999999993E-2</v>
      </c>
      <c r="D1312">
        <v>299.35700000000003</v>
      </c>
      <c r="E1312" s="52">
        <v>2898.4</v>
      </c>
      <c r="F1312" s="52">
        <v>4.0944799999999999</v>
      </c>
      <c r="G1312" s="52">
        <v>-20105.599999999999</v>
      </c>
      <c r="H1312" s="52">
        <v>0.49973000000000001</v>
      </c>
      <c r="I1312" s="52">
        <v>-6.8449700000000002E-2</v>
      </c>
      <c r="J1312" s="52">
        <v>91.5</v>
      </c>
      <c r="K1312" s="52">
        <v>91</v>
      </c>
      <c r="L1312" s="52">
        <v>89.1</v>
      </c>
      <c r="M1312" s="52">
        <v>23.5</v>
      </c>
      <c r="N1312" s="52">
        <v>0</v>
      </c>
      <c r="O1312" s="52">
        <v>86.1</v>
      </c>
      <c r="P1312" s="52">
        <v>20.985900000000001</v>
      </c>
      <c r="Q1312" s="52">
        <v>182.53700000000001</v>
      </c>
      <c r="R1312" s="52">
        <v>2.4414100000000002E-3</v>
      </c>
      <c r="S1312" s="52">
        <v>-0.118689</v>
      </c>
      <c r="T1312" s="52">
        <v>0.20389299999999999</v>
      </c>
    </row>
    <row r="1313" spans="1:20" x14ac:dyDescent="0.25">
      <c r="A1313">
        <v>1312</v>
      </c>
      <c r="B1313" s="1">
        <v>42191</v>
      </c>
      <c r="C1313" s="2">
        <v>9.3194444444444455E-2</v>
      </c>
      <c r="D1313">
        <v>299.52300000000002</v>
      </c>
      <c r="E1313" s="52">
        <v>2900.26</v>
      </c>
      <c r="F1313" s="52">
        <v>5.0183099999999996</v>
      </c>
      <c r="G1313" s="52">
        <v>69708.399999999994</v>
      </c>
      <c r="H1313" s="52">
        <v>0.499749</v>
      </c>
      <c r="I1313" s="52">
        <v>-6.8082000000000004E-2</v>
      </c>
      <c r="J1313" s="52">
        <v>91.6</v>
      </c>
      <c r="K1313" s="52">
        <v>89.7</v>
      </c>
      <c r="L1313" s="52">
        <v>90.6</v>
      </c>
      <c r="M1313" s="52">
        <v>23.5</v>
      </c>
      <c r="N1313" s="52">
        <v>0</v>
      </c>
      <c r="O1313" s="52">
        <v>86</v>
      </c>
      <c r="P1313" s="52">
        <v>20.997800000000002</v>
      </c>
      <c r="Q1313" s="52">
        <v>182.53700000000001</v>
      </c>
      <c r="R1313" s="52">
        <v>1.8310500000000001E-3</v>
      </c>
      <c r="S1313" s="52">
        <v>-0.11881</v>
      </c>
      <c r="T1313" s="52">
        <v>0.20389299999999999</v>
      </c>
    </row>
    <row r="1314" spans="1:20" x14ac:dyDescent="0.25">
      <c r="A1314">
        <v>1313</v>
      </c>
      <c r="B1314" s="1">
        <v>42191</v>
      </c>
      <c r="C1314" s="2">
        <v>0.10013888888888889</v>
      </c>
      <c r="D1314">
        <v>299.68900000000002</v>
      </c>
      <c r="E1314" s="52">
        <v>2899.33</v>
      </c>
      <c r="F1314" s="52">
        <v>4.0944799999999999</v>
      </c>
      <c r="G1314" s="52">
        <v>-19479.3</v>
      </c>
      <c r="H1314" s="52">
        <v>0.49973000000000001</v>
      </c>
      <c r="I1314" s="52">
        <v>-6.8265900000000004E-2</v>
      </c>
      <c r="J1314" s="52">
        <v>91.6</v>
      </c>
      <c r="K1314" s="52">
        <v>91.2</v>
      </c>
      <c r="L1314" s="52">
        <v>89.3</v>
      </c>
      <c r="M1314" s="52">
        <v>23.5</v>
      </c>
      <c r="N1314" s="52">
        <v>0</v>
      </c>
      <c r="O1314" s="52">
        <v>86</v>
      </c>
      <c r="P1314" s="52">
        <v>20.985900000000001</v>
      </c>
      <c r="Q1314" s="52">
        <v>182.41300000000001</v>
      </c>
      <c r="R1314" s="52">
        <v>1.8310500000000001E-3</v>
      </c>
      <c r="S1314" s="52">
        <v>-0.118689</v>
      </c>
      <c r="T1314" s="52">
        <v>0.203984</v>
      </c>
    </row>
    <row r="1315" spans="1:20" x14ac:dyDescent="0.25">
      <c r="A1315">
        <v>1314</v>
      </c>
      <c r="B1315" s="1">
        <v>42191</v>
      </c>
      <c r="C1315" s="2">
        <v>0.10708333333333335</v>
      </c>
      <c r="D1315">
        <v>299.85500000000002</v>
      </c>
      <c r="E1315" s="52">
        <v>2902.44</v>
      </c>
      <c r="F1315" s="52">
        <v>8.0976599999999994</v>
      </c>
      <c r="G1315" s="52">
        <v>121695</v>
      </c>
      <c r="H1315" s="52">
        <v>0.49980400000000003</v>
      </c>
      <c r="I1315" s="52">
        <v>-6.7469000000000001E-2</v>
      </c>
      <c r="J1315" s="52">
        <v>91.2</v>
      </c>
      <c r="K1315" s="52">
        <v>89.8</v>
      </c>
      <c r="L1315" s="52">
        <v>89</v>
      </c>
      <c r="M1315" s="52">
        <v>23.5</v>
      </c>
      <c r="N1315" s="52">
        <v>0</v>
      </c>
      <c r="O1315" s="52">
        <v>86.1</v>
      </c>
      <c r="P1315" s="52">
        <v>21.0335</v>
      </c>
      <c r="Q1315" s="52">
        <v>182.30500000000001</v>
      </c>
      <c r="R1315" s="52">
        <v>1.8310500000000001E-3</v>
      </c>
      <c r="S1315" s="52">
        <v>-0.118993</v>
      </c>
      <c r="T1315" s="52">
        <v>0.20371</v>
      </c>
    </row>
    <row r="1316" spans="1:20" x14ac:dyDescent="0.25">
      <c r="A1316">
        <v>1315</v>
      </c>
      <c r="B1316" s="1">
        <v>42191</v>
      </c>
      <c r="C1316" s="2">
        <v>0.11402777777777778</v>
      </c>
      <c r="D1316">
        <v>300.02100000000002</v>
      </c>
      <c r="E1316" s="52">
        <v>2900.26</v>
      </c>
      <c r="F1316" s="52">
        <v>4.0944799999999999</v>
      </c>
      <c r="G1316" s="52">
        <v>-19930.400000000001</v>
      </c>
      <c r="H1316" s="52">
        <v>0.49973000000000001</v>
      </c>
      <c r="I1316" s="52">
        <v>-6.8449700000000002E-2</v>
      </c>
      <c r="J1316" s="52">
        <v>91.2</v>
      </c>
      <c r="K1316" s="52">
        <v>90</v>
      </c>
      <c r="L1316" s="52">
        <v>90.5</v>
      </c>
      <c r="M1316" s="52">
        <v>23.5</v>
      </c>
      <c r="N1316" s="52">
        <v>0</v>
      </c>
      <c r="O1316" s="52">
        <v>86.1</v>
      </c>
      <c r="P1316" s="52">
        <v>20.985900000000001</v>
      </c>
      <c r="Q1316" s="52">
        <v>182.41300000000001</v>
      </c>
      <c r="R1316" s="52">
        <v>1.8310500000000001E-3</v>
      </c>
      <c r="S1316" s="52">
        <v>-0.11859699999999999</v>
      </c>
      <c r="T1316" s="52">
        <v>0.204289</v>
      </c>
    </row>
    <row r="1317" spans="1:20" x14ac:dyDescent="0.25">
      <c r="A1317">
        <v>1316</v>
      </c>
      <c r="B1317" s="1">
        <v>42191</v>
      </c>
      <c r="C1317" s="2">
        <v>0.12097222222222222</v>
      </c>
      <c r="D1317">
        <v>300.18700000000001</v>
      </c>
      <c r="E1317" s="52">
        <v>2904.3</v>
      </c>
      <c r="F1317" s="52">
        <v>8.0976599999999994</v>
      </c>
      <c r="G1317" s="52">
        <v>121695</v>
      </c>
      <c r="H1317" s="52">
        <v>0.49980400000000003</v>
      </c>
      <c r="I1317" s="52">
        <v>-6.7285200000000003E-2</v>
      </c>
      <c r="J1317" s="52">
        <v>91.1</v>
      </c>
      <c r="K1317" s="52">
        <v>90.9</v>
      </c>
      <c r="L1317" s="52">
        <v>90</v>
      </c>
      <c r="M1317" s="52">
        <v>23.5</v>
      </c>
      <c r="N1317" s="52">
        <v>0</v>
      </c>
      <c r="O1317" s="52">
        <v>86.2</v>
      </c>
      <c r="P1317" s="52">
        <v>21.0335</v>
      </c>
      <c r="Q1317" s="52">
        <v>182.64599999999999</v>
      </c>
      <c r="R1317" s="52">
        <v>1.8310500000000001E-3</v>
      </c>
      <c r="S1317" s="52">
        <v>-0.11881</v>
      </c>
      <c r="T1317" s="52">
        <v>0.204289</v>
      </c>
    </row>
    <row r="1318" spans="1:20" x14ac:dyDescent="0.25">
      <c r="A1318">
        <v>1317</v>
      </c>
      <c r="B1318" s="1">
        <v>42191</v>
      </c>
      <c r="C1318" s="2">
        <v>0.12791666666666665</v>
      </c>
      <c r="D1318">
        <v>300.35300000000001</v>
      </c>
      <c r="E1318" s="52">
        <v>2900.26</v>
      </c>
      <c r="F1318" s="52">
        <v>4.0944799999999999</v>
      </c>
      <c r="G1318" s="52">
        <v>-19885.599999999999</v>
      </c>
      <c r="H1318" s="52">
        <v>0.49971199999999999</v>
      </c>
      <c r="I1318" s="52">
        <v>-6.8265900000000004E-2</v>
      </c>
      <c r="J1318" s="52">
        <v>91.2</v>
      </c>
      <c r="K1318" s="52">
        <v>89.7</v>
      </c>
      <c r="L1318" s="52">
        <v>88.6</v>
      </c>
      <c r="M1318" s="52">
        <v>23.4</v>
      </c>
      <c r="N1318" s="52">
        <v>0</v>
      </c>
      <c r="O1318" s="52">
        <v>86.3</v>
      </c>
      <c r="P1318" s="52">
        <v>20.985900000000001</v>
      </c>
      <c r="Q1318" s="52">
        <v>182.77</v>
      </c>
      <c r="R1318" s="52">
        <v>1.8310500000000001E-3</v>
      </c>
      <c r="S1318" s="52">
        <v>-0.118689</v>
      </c>
      <c r="T1318" s="52">
        <v>0.20438100000000001</v>
      </c>
    </row>
    <row r="1319" spans="1:20" x14ac:dyDescent="0.25">
      <c r="A1319">
        <v>1318</v>
      </c>
      <c r="B1319" s="1">
        <v>42191</v>
      </c>
      <c r="C1319" s="2">
        <v>0.13486111111111113</v>
      </c>
      <c r="D1319">
        <v>300.51900000000001</v>
      </c>
      <c r="E1319" s="52">
        <v>2899.33</v>
      </c>
      <c r="F1319" s="52">
        <v>4.0944799999999999</v>
      </c>
      <c r="G1319" s="52">
        <v>-19501.7</v>
      </c>
      <c r="H1319" s="52">
        <v>0.49971199999999999</v>
      </c>
      <c r="I1319" s="52">
        <v>-6.8633700000000006E-2</v>
      </c>
      <c r="J1319" s="52">
        <v>91.1</v>
      </c>
      <c r="K1319" s="52">
        <v>90.6</v>
      </c>
      <c r="L1319" s="52">
        <v>89.9</v>
      </c>
      <c r="M1319" s="52">
        <v>23.4</v>
      </c>
      <c r="N1319" s="52">
        <v>0</v>
      </c>
      <c r="O1319" s="52">
        <v>86.2</v>
      </c>
      <c r="P1319" s="52">
        <v>20.985900000000001</v>
      </c>
      <c r="Q1319" s="52">
        <v>182.64599999999999</v>
      </c>
      <c r="R1319" s="52">
        <v>1.8310500000000001E-3</v>
      </c>
      <c r="S1319" s="52">
        <v>-0.118689</v>
      </c>
      <c r="T1319" s="52">
        <v>0.20456299999999999</v>
      </c>
    </row>
    <row r="1320" spans="1:20" x14ac:dyDescent="0.25">
      <c r="A1320">
        <v>1319</v>
      </c>
      <c r="B1320" s="1">
        <v>42191</v>
      </c>
      <c r="C1320" s="2">
        <v>0.14180555555555555</v>
      </c>
      <c r="D1320">
        <v>300.685</v>
      </c>
      <c r="E1320" s="52">
        <v>2903.37</v>
      </c>
      <c r="F1320" s="52">
        <v>8.0976599999999994</v>
      </c>
      <c r="G1320" s="52">
        <v>121695</v>
      </c>
      <c r="H1320" s="52">
        <v>0.49980400000000003</v>
      </c>
      <c r="I1320" s="52">
        <v>-6.7285200000000003E-2</v>
      </c>
      <c r="J1320" s="52">
        <v>90.9</v>
      </c>
      <c r="K1320" s="52">
        <v>91.1</v>
      </c>
      <c r="L1320" s="52">
        <v>90.6</v>
      </c>
      <c r="M1320" s="52">
        <v>23.6</v>
      </c>
      <c r="N1320" s="52">
        <v>0</v>
      </c>
      <c r="O1320" s="52">
        <v>86.3</v>
      </c>
      <c r="P1320" s="52">
        <v>21.0335</v>
      </c>
      <c r="Q1320" s="52">
        <v>182.64599999999999</v>
      </c>
      <c r="R1320" s="52">
        <v>1.8310500000000001E-3</v>
      </c>
      <c r="S1320" s="52">
        <v>-0.11881</v>
      </c>
      <c r="T1320" s="52">
        <v>0.204655</v>
      </c>
    </row>
    <row r="1321" spans="1:20" x14ac:dyDescent="0.25">
      <c r="A1321">
        <v>1320</v>
      </c>
      <c r="B1321" s="1">
        <v>42191</v>
      </c>
      <c r="C1321" s="2">
        <v>0.14875000000000002</v>
      </c>
      <c r="D1321">
        <v>300.851</v>
      </c>
      <c r="E1321" s="52">
        <v>2903.37</v>
      </c>
      <c r="F1321" s="52">
        <v>8.0976599999999994</v>
      </c>
      <c r="G1321" s="52">
        <v>121695</v>
      </c>
      <c r="H1321" s="52">
        <v>0.49980400000000003</v>
      </c>
      <c r="I1321" s="52">
        <v>-6.7285200000000003E-2</v>
      </c>
      <c r="J1321" s="52">
        <v>91</v>
      </c>
      <c r="K1321" s="52">
        <v>89.9</v>
      </c>
      <c r="L1321" s="52">
        <v>88.9</v>
      </c>
      <c r="M1321" s="52">
        <v>23.5</v>
      </c>
      <c r="N1321" s="52">
        <v>0</v>
      </c>
      <c r="O1321" s="52">
        <v>86.4</v>
      </c>
      <c r="P1321" s="52">
        <v>21.021599999999999</v>
      </c>
      <c r="Q1321" s="52">
        <v>182.91</v>
      </c>
      <c r="R1321" s="52">
        <v>1.8310500000000001E-3</v>
      </c>
      <c r="S1321" s="52">
        <v>-0.11881</v>
      </c>
      <c r="T1321" s="52">
        <v>0.204655</v>
      </c>
    </row>
    <row r="1322" spans="1:20" x14ac:dyDescent="0.25">
      <c r="A1322">
        <v>1321</v>
      </c>
      <c r="B1322" s="1">
        <v>42191</v>
      </c>
      <c r="C1322" s="2">
        <v>0.15569444444444444</v>
      </c>
      <c r="D1322">
        <v>301.017</v>
      </c>
      <c r="E1322" s="52">
        <v>2903.37</v>
      </c>
      <c r="F1322" s="52">
        <v>8.0976599999999994</v>
      </c>
      <c r="G1322" s="52">
        <v>121695</v>
      </c>
      <c r="H1322" s="52">
        <v>0.49980400000000003</v>
      </c>
      <c r="I1322" s="52">
        <v>-6.7652900000000002E-2</v>
      </c>
      <c r="J1322" s="52">
        <v>91.1</v>
      </c>
      <c r="K1322" s="52">
        <v>90.5</v>
      </c>
      <c r="L1322" s="52">
        <v>89.1</v>
      </c>
      <c r="M1322" s="52">
        <v>23.4</v>
      </c>
      <c r="N1322" s="52">
        <v>0</v>
      </c>
      <c r="O1322" s="52">
        <v>86.3</v>
      </c>
      <c r="P1322" s="52">
        <v>21.0335</v>
      </c>
      <c r="Q1322" s="52">
        <v>182.77</v>
      </c>
      <c r="R1322" s="52">
        <v>1.8310500000000001E-3</v>
      </c>
      <c r="S1322" s="52">
        <v>-0.11890199999999999</v>
      </c>
      <c r="T1322" s="52">
        <v>0.204655</v>
      </c>
    </row>
    <row r="1323" spans="1:20" x14ac:dyDescent="0.25">
      <c r="A1323">
        <v>1322</v>
      </c>
      <c r="B1323" s="1">
        <v>42191</v>
      </c>
      <c r="C1323" s="2">
        <v>0.16263888888888889</v>
      </c>
      <c r="D1323">
        <v>301.18299999999999</v>
      </c>
      <c r="E1323" s="52">
        <v>2904.3</v>
      </c>
      <c r="F1323" s="52">
        <v>8.0976599999999994</v>
      </c>
      <c r="G1323" s="52">
        <v>121695</v>
      </c>
      <c r="H1323" s="52">
        <v>0.49980400000000003</v>
      </c>
      <c r="I1323" s="52">
        <v>-6.7469000000000001E-2</v>
      </c>
      <c r="J1323" s="52">
        <v>91.1</v>
      </c>
      <c r="K1323" s="52">
        <v>90.8</v>
      </c>
      <c r="L1323" s="52">
        <v>90.8</v>
      </c>
      <c r="M1323" s="52">
        <v>23.4</v>
      </c>
      <c r="N1323" s="52">
        <v>0</v>
      </c>
      <c r="O1323" s="52">
        <v>86.2</v>
      </c>
      <c r="P1323" s="52">
        <v>21.0335</v>
      </c>
      <c r="Q1323" s="52">
        <v>182.77</v>
      </c>
      <c r="R1323" s="52">
        <v>1.8310500000000001E-3</v>
      </c>
      <c r="S1323" s="52">
        <v>-0.11890199999999999</v>
      </c>
      <c r="T1323" s="52">
        <v>0.204655</v>
      </c>
    </row>
    <row r="1324" spans="1:20" x14ac:dyDescent="0.25">
      <c r="A1324">
        <v>1323</v>
      </c>
      <c r="B1324" s="1">
        <v>42191</v>
      </c>
      <c r="C1324" s="2">
        <v>0.16958333333333334</v>
      </c>
      <c r="D1324">
        <v>301.35000000000002</v>
      </c>
      <c r="E1324" s="52">
        <v>2900.26</v>
      </c>
      <c r="F1324" s="52">
        <v>5.0183099999999996</v>
      </c>
      <c r="G1324" s="52">
        <v>-20083.2</v>
      </c>
      <c r="H1324" s="52">
        <v>0.49973000000000001</v>
      </c>
      <c r="I1324" s="52">
        <v>-6.8082000000000004E-2</v>
      </c>
      <c r="J1324" s="52">
        <v>91</v>
      </c>
      <c r="K1324" s="52">
        <v>89.5</v>
      </c>
      <c r="L1324" s="52">
        <v>89.8</v>
      </c>
      <c r="M1324" s="52">
        <v>23.4</v>
      </c>
      <c r="N1324" s="52">
        <v>0</v>
      </c>
      <c r="O1324" s="52">
        <v>86.3</v>
      </c>
      <c r="P1324" s="52">
        <v>20.985900000000001</v>
      </c>
      <c r="Q1324" s="52">
        <v>182.77</v>
      </c>
      <c r="R1324" s="52">
        <v>1.8310500000000001E-3</v>
      </c>
      <c r="S1324" s="52">
        <v>-0.11859699999999999</v>
      </c>
      <c r="T1324" s="52">
        <v>0.20532500000000001</v>
      </c>
    </row>
    <row r="1325" spans="1:20" x14ac:dyDescent="0.25">
      <c r="A1325">
        <v>1324</v>
      </c>
      <c r="B1325" s="1">
        <v>42191</v>
      </c>
      <c r="C1325" s="2">
        <v>0.17652777777777776</v>
      </c>
      <c r="D1325">
        <v>301.51600000000002</v>
      </c>
      <c r="E1325" s="52">
        <v>2900.26</v>
      </c>
      <c r="F1325" s="52">
        <v>4.0944799999999999</v>
      </c>
      <c r="G1325" s="52">
        <v>-19639.599999999999</v>
      </c>
      <c r="H1325" s="52">
        <v>0.49973000000000001</v>
      </c>
      <c r="I1325" s="52">
        <v>-6.8449700000000002E-2</v>
      </c>
      <c r="J1325" s="52">
        <v>91.1</v>
      </c>
      <c r="K1325" s="52">
        <v>91.1</v>
      </c>
      <c r="L1325" s="52">
        <v>88.5</v>
      </c>
      <c r="M1325" s="52">
        <v>23.5</v>
      </c>
      <c r="N1325" s="52">
        <v>0</v>
      </c>
      <c r="O1325" s="52">
        <v>86.3</v>
      </c>
      <c r="P1325" s="52">
        <v>20.974</v>
      </c>
      <c r="Q1325" s="52">
        <v>182.77</v>
      </c>
      <c r="R1325" s="52">
        <v>2.4414100000000002E-3</v>
      </c>
      <c r="S1325" s="52">
        <v>-0.118689</v>
      </c>
      <c r="T1325" s="52">
        <v>0.20541699999999999</v>
      </c>
    </row>
    <row r="1326" spans="1:20" x14ac:dyDescent="0.25">
      <c r="A1326">
        <v>1325</v>
      </c>
      <c r="B1326" s="1">
        <v>42191</v>
      </c>
      <c r="C1326" s="2">
        <v>0.18347222222222223</v>
      </c>
      <c r="D1326">
        <v>301.68200000000002</v>
      </c>
      <c r="E1326" s="52">
        <v>2903.37</v>
      </c>
      <c r="F1326" s="52">
        <v>8.0976599999999994</v>
      </c>
      <c r="G1326" s="52">
        <v>121695</v>
      </c>
      <c r="H1326" s="52">
        <v>0.49980400000000003</v>
      </c>
      <c r="I1326" s="52">
        <v>-6.7652900000000002E-2</v>
      </c>
      <c r="J1326" s="52">
        <v>90.7</v>
      </c>
      <c r="K1326" s="52">
        <v>90.1</v>
      </c>
      <c r="L1326" s="52">
        <v>90.1</v>
      </c>
      <c r="M1326" s="52">
        <v>23.5</v>
      </c>
      <c r="N1326" s="52">
        <v>0</v>
      </c>
      <c r="O1326" s="52">
        <v>86.3</v>
      </c>
      <c r="P1326" s="52">
        <v>21.0335</v>
      </c>
      <c r="Q1326" s="52">
        <v>182.64599999999999</v>
      </c>
      <c r="R1326" s="52">
        <v>1.8310500000000001E-3</v>
      </c>
      <c r="S1326" s="52">
        <v>-0.118993</v>
      </c>
      <c r="T1326" s="52">
        <v>0.20514299999999999</v>
      </c>
    </row>
    <row r="1327" spans="1:20" x14ac:dyDescent="0.25">
      <c r="A1327">
        <v>1326</v>
      </c>
      <c r="B1327" s="1">
        <v>42191</v>
      </c>
      <c r="C1327" s="2">
        <v>0.19041666666666668</v>
      </c>
      <c r="D1327">
        <v>301.84800000000001</v>
      </c>
      <c r="E1327" s="52">
        <v>2902.44</v>
      </c>
      <c r="F1327" s="52">
        <v>8.0976599999999994</v>
      </c>
      <c r="G1327" s="52">
        <v>121695</v>
      </c>
      <c r="H1327" s="52">
        <v>0.49980400000000003</v>
      </c>
      <c r="I1327" s="52">
        <v>-6.7285200000000003E-2</v>
      </c>
      <c r="J1327" s="52">
        <v>90.8</v>
      </c>
      <c r="K1327" s="52">
        <v>89.5</v>
      </c>
      <c r="L1327" s="52">
        <v>90.6</v>
      </c>
      <c r="M1327" s="52">
        <v>23.4</v>
      </c>
      <c r="N1327" s="52">
        <v>0</v>
      </c>
      <c r="O1327" s="52">
        <v>86.3</v>
      </c>
      <c r="P1327" s="52">
        <v>21.0335</v>
      </c>
      <c r="Q1327" s="52">
        <v>182.77</v>
      </c>
      <c r="R1327" s="52">
        <v>1.8310500000000001E-3</v>
      </c>
      <c r="S1327" s="52">
        <v>-0.11881</v>
      </c>
      <c r="T1327" s="52">
        <v>0.20563000000000001</v>
      </c>
    </row>
    <row r="1328" spans="1:20" x14ac:dyDescent="0.25">
      <c r="A1328">
        <v>1327</v>
      </c>
      <c r="B1328" s="1">
        <v>42191</v>
      </c>
      <c r="C1328" s="2">
        <v>0.1973611111111111</v>
      </c>
      <c r="D1328">
        <v>302.01400000000001</v>
      </c>
      <c r="E1328" s="52">
        <v>2900.26</v>
      </c>
      <c r="F1328" s="52">
        <v>4.0944799999999999</v>
      </c>
      <c r="G1328" s="52">
        <v>-19244.400000000001</v>
      </c>
      <c r="H1328" s="52">
        <v>0.49973000000000001</v>
      </c>
      <c r="I1328" s="52">
        <v>-6.8265900000000004E-2</v>
      </c>
      <c r="J1328" s="52">
        <v>90.8</v>
      </c>
      <c r="K1328" s="52">
        <v>91.5</v>
      </c>
      <c r="L1328" s="52">
        <v>88.7</v>
      </c>
      <c r="M1328" s="52">
        <v>23.5</v>
      </c>
      <c r="N1328" s="52">
        <v>0</v>
      </c>
      <c r="O1328" s="52">
        <v>86.5</v>
      </c>
      <c r="P1328" s="52">
        <v>20.985900000000001</v>
      </c>
      <c r="Q1328" s="52">
        <v>182.87899999999999</v>
      </c>
      <c r="R1328" s="52">
        <v>1.8310500000000001E-3</v>
      </c>
      <c r="S1328" s="52">
        <v>-0.11859699999999999</v>
      </c>
      <c r="T1328" s="52">
        <v>0.205905</v>
      </c>
    </row>
    <row r="1329" spans="1:20" x14ac:dyDescent="0.25">
      <c r="A1329">
        <v>1328</v>
      </c>
      <c r="B1329" s="1">
        <v>42191</v>
      </c>
      <c r="C1329" s="2">
        <v>0.20430555555555555</v>
      </c>
      <c r="D1329">
        <v>302.18</v>
      </c>
      <c r="E1329" s="52">
        <v>2899.33</v>
      </c>
      <c r="F1329" s="52">
        <v>4.0944799999999999</v>
      </c>
      <c r="G1329" s="52">
        <v>-19688.099999999999</v>
      </c>
      <c r="H1329" s="52">
        <v>0.49971199999999999</v>
      </c>
      <c r="I1329" s="52">
        <v>-6.8633700000000006E-2</v>
      </c>
      <c r="J1329" s="52">
        <v>90.8</v>
      </c>
      <c r="K1329" s="52">
        <v>90.5</v>
      </c>
      <c r="L1329" s="52">
        <v>89.1</v>
      </c>
      <c r="M1329" s="52">
        <v>23.5</v>
      </c>
      <c r="N1329" s="52">
        <v>0</v>
      </c>
      <c r="O1329" s="52">
        <v>86.4</v>
      </c>
      <c r="P1329" s="52">
        <v>20.985900000000001</v>
      </c>
      <c r="Q1329" s="52">
        <v>182.64599999999999</v>
      </c>
      <c r="R1329" s="52">
        <v>1.8310500000000001E-3</v>
      </c>
      <c r="S1329" s="52">
        <v>-0.118689</v>
      </c>
      <c r="T1329" s="52">
        <v>0.205905</v>
      </c>
    </row>
    <row r="1330" spans="1:20" x14ac:dyDescent="0.25">
      <c r="A1330">
        <v>1329</v>
      </c>
      <c r="B1330" s="1">
        <v>42191</v>
      </c>
      <c r="C1330" s="2">
        <v>0.21125000000000002</v>
      </c>
      <c r="D1330">
        <v>302.346</v>
      </c>
      <c r="E1330" s="52">
        <v>2899.33</v>
      </c>
      <c r="F1330" s="52">
        <v>4.0944799999999999</v>
      </c>
      <c r="G1330" s="52">
        <v>-19550.099999999999</v>
      </c>
      <c r="H1330" s="52">
        <v>0.49973000000000001</v>
      </c>
      <c r="I1330" s="52">
        <v>-6.8449700000000002E-2</v>
      </c>
      <c r="J1330" s="52">
        <v>90.8</v>
      </c>
      <c r="K1330" s="52">
        <v>89.7</v>
      </c>
      <c r="L1330" s="52">
        <v>91</v>
      </c>
      <c r="M1330" s="52">
        <v>23.5</v>
      </c>
      <c r="N1330" s="52">
        <v>0</v>
      </c>
      <c r="O1330" s="52">
        <v>86.3</v>
      </c>
      <c r="P1330" s="52">
        <v>20.985900000000001</v>
      </c>
      <c r="Q1330" s="52">
        <v>182.77</v>
      </c>
      <c r="R1330" s="52">
        <v>1.8310500000000001E-3</v>
      </c>
      <c r="S1330" s="52">
        <v>-0.118689</v>
      </c>
      <c r="T1330" s="52">
        <v>0.20608699999999999</v>
      </c>
    </row>
    <row r="1331" spans="1:20" x14ac:dyDescent="0.25">
      <c r="A1331">
        <v>1330</v>
      </c>
      <c r="B1331" s="1">
        <v>42191</v>
      </c>
      <c r="C1331" s="2">
        <v>0.21819444444444444</v>
      </c>
      <c r="D1331">
        <v>302.512</v>
      </c>
      <c r="E1331" s="52">
        <v>2899.33</v>
      </c>
      <c r="F1331" s="52">
        <v>5.0183099999999996</v>
      </c>
      <c r="G1331" s="52">
        <v>-19747.7</v>
      </c>
      <c r="H1331" s="52">
        <v>0.49973000000000001</v>
      </c>
      <c r="I1331" s="52">
        <v>-6.8082000000000004E-2</v>
      </c>
      <c r="J1331" s="52">
        <v>90.9</v>
      </c>
      <c r="K1331" s="52">
        <v>91.2</v>
      </c>
      <c r="L1331" s="52">
        <v>89.9</v>
      </c>
      <c r="M1331" s="52">
        <v>23.5</v>
      </c>
      <c r="N1331" s="52">
        <v>0</v>
      </c>
      <c r="O1331" s="52">
        <v>86.4</v>
      </c>
      <c r="P1331" s="52">
        <v>20.985900000000001</v>
      </c>
      <c r="Q1331" s="52">
        <v>182.77</v>
      </c>
      <c r="R1331" s="52">
        <v>1.8310500000000001E-3</v>
      </c>
      <c r="S1331" s="52">
        <v>-0.118506</v>
      </c>
      <c r="T1331" s="52">
        <v>0.20599600000000001</v>
      </c>
    </row>
    <row r="1332" spans="1:20" x14ac:dyDescent="0.25">
      <c r="A1332">
        <v>1331</v>
      </c>
      <c r="B1332" s="1">
        <v>42191</v>
      </c>
      <c r="C1332" s="2">
        <v>0.22513888888888889</v>
      </c>
      <c r="D1332">
        <v>302.678</v>
      </c>
      <c r="E1332" s="52">
        <v>2900.26</v>
      </c>
      <c r="F1332" s="52">
        <v>4.0944799999999999</v>
      </c>
      <c r="G1332" s="52">
        <v>-20128</v>
      </c>
      <c r="H1332" s="52">
        <v>0.49973000000000001</v>
      </c>
      <c r="I1332" s="52">
        <v>-6.8449700000000002E-2</v>
      </c>
      <c r="J1332" s="52">
        <v>90.9</v>
      </c>
      <c r="K1332" s="52">
        <v>90.9</v>
      </c>
      <c r="L1332" s="52">
        <v>88.5</v>
      </c>
      <c r="M1332" s="52">
        <v>23.5</v>
      </c>
      <c r="N1332" s="52">
        <v>0</v>
      </c>
      <c r="O1332" s="52">
        <v>86.4</v>
      </c>
      <c r="P1332" s="52">
        <v>20.985900000000001</v>
      </c>
      <c r="Q1332" s="52">
        <v>182.77</v>
      </c>
      <c r="R1332" s="52">
        <v>1.8310500000000001E-3</v>
      </c>
      <c r="S1332" s="52">
        <v>-0.118689</v>
      </c>
      <c r="T1332" s="52">
        <v>0.20657500000000001</v>
      </c>
    </row>
    <row r="1333" spans="1:20" x14ac:dyDescent="0.25">
      <c r="A1333">
        <v>1332</v>
      </c>
      <c r="B1333" s="1">
        <v>42191</v>
      </c>
      <c r="C1333" s="2">
        <v>0.23209490740740743</v>
      </c>
      <c r="D1333">
        <v>302.84399999999999</v>
      </c>
      <c r="E1333" s="52">
        <v>2901.19</v>
      </c>
      <c r="F1333" s="52">
        <v>6.25</v>
      </c>
      <c r="G1333" s="52">
        <v>105232</v>
      </c>
      <c r="H1333" s="52">
        <v>0.49976700000000002</v>
      </c>
      <c r="I1333" s="52">
        <v>-6.8265900000000004E-2</v>
      </c>
      <c r="J1333" s="52">
        <v>90.6</v>
      </c>
      <c r="K1333" s="52">
        <v>90.2</v>
      </c>
      <c r="L1333" s="52">
        <v>89.8</v>
      </c>
      <c r="M1333" s="52">
        <v>23.4</v>
      </c>
      <c r="N1333" s="52">
        <v>0</v>
      </c>
      <c r="O1333" s="52">
        <v>86.3</v>
      </c>
      <c r="P1333" s="52">
        <v>20.985900000000001</v>
      </c>
      <c r="Q1333" s="52">
        <v>182.64599999999999</v>
      </c>
      <c r="R1333" s="52">
        <v>1.8310500000000001E-3</v>
      </c>
      <c r="S1333" s="52">
        <v>-0.118689</v>
      </c>
      <c r="T1333" s="52">
        <v>0.20657500000000001</v>
      </c>
    </row>
    <row r="1334" spans="1:20" x14ac:dyDescent="0.25">
      <c r="A1334">
        <v>1333</v>
      </c>
      <c r="B1334" s="1">
        <v>42191</v>
      </c>
      <c r="C1334" s="2">
        <v>0.23902777777777776</v>
      </c>
      <c r="D1334">
        <v>303.01</v>
      </c>
      <c r="E1334" s="52">
        <v>2897.47</v>
      </c>
      <c r="F1334" s="52">
        <v>5.0183099999999996</v>
      </c>
      <c r="G1334" s="52">
        <v>60970.1</v>
      </c>
      <c r="H1334" s="52">
        <v>0.49973000000000001</v>
      </c>
      <c r="I1334" s="52">
        <v>-6.8082000000000004E-2</v>
      </c>
      <c r="J1334" s="52">
        <v>90.5</v>
      </c>
      <c r="K1334" s="52">
        <v>89.8</v>
      </c>
      <c r="L1334" s="52">
        <v>90.6</v>
      </c>
      <c r="M1334" s="52">
        <v>23.6</v>
      </c>
      <c r="N1334" s="52">
        <v>0</v>
      </c>
      <c r="O1334" s="52">
        <v>86.3</v>
      </c>
      <c r="P1334" s="52">
        <v>20.997800000000002</v>
      </c>
      <c r="Q1334" s="52">
        <v>182.64599999999999</v>
      </c>
      <c r="R1334" s="52">
        <v>2.4414100000000002E-3</v>
      </c>
      <c r="S1334" s="52">
        <v>-0.11859699999999999</v>
      </c>
      <c r="T1334" s="52">
        <v>0.20666699999999999</v>
      </c>
    </row>
    <row r="1335" spans="1:20" x14ac:dyDescent="0.25">
      <c r="A1335">
        <v>1334</v>
      </c>
      <c r="B1335" s="1">
        <v>42191</v>
      </c>
      <c r="C1335" s="2">
        <v>0.24597222222222223</v>
      </c>
      <c r="D1335">
        <v>303.17599999999999</v>
      </c>
      <c r="E1335" s="52">
        <v>2900.26</v>
      </c>
      <c r="F1335" s="52">
        <v>8.0976599999999994</v>
      </c>
      <c r="G1335" s="52">
        <v>121695</v>
      </c>
      <c r="H1335" s="52">
        <v>0.49980400000000003</v>
      </c>
      <c r="I1335" s="52">
        <v>-6.7469000000000001E-2</v>
      </c>
      <c r="J1335" s="52">
        <v>90.6</v>
      </c>
      <c r="K1335" s="52">
        <v>91.3</v>
      </c>
      <c r="L1335" s="52">
        <v>88.9</v>
      </c>
      <c r="M1335" s="52">
        <v>23.5</v>
      </c>
      <c r="N1335" s="52">
        <v>0</v>
      </c>
      <c r="O1335" s="52">
        <v>86.5</v>
      </c>
      <c r="P1335" s="52">
        <v>21.0335</v>
      </c>
      <c r="Q1335" s="52">
        <v>182.91</v>
      </c>
      <c r="R1335" s="52">
        <v>1.8310500000000001E-3</v>
      </c>
      <c r="S1335" s="52">
        <v>-0.11890199999999999</v>
      </c>
      <c r="T1335" s="52">
        <v>0.20657500000000001</v>
      </c>
    </row>
    <row r="1336" spans="1:20" x14ac:dyDescent="0.25">
      <c r="A1336">
        <v>1335</v>
      </c>
      <c r="B1336" s="1">
        <v>42191</v>
      </c>
      <c r="C1336" s="2">
        <v>0.25291666666666668</v>
      </c>
      <c r="D1336">
        <v>303.34199999999998</v>
      </c>
      <c r="E1336" s="52">
        <v>2899.33</v>
      </c>
      <c r="F1336" s="52">
        <v>6.25</v>
      </c>
      <c r="G1336" s="52">
        <v>93794.7</v>
      </c>
      <c r="H1336" s="52">
        <v>0.499749</v>
      </c>
      <c r="I1336" s="52">
        <v>-6.8265900000000004E-2</v>
      </c>
      <c r="J1336" s="52">
        <v>90.5</v>
      </c>
      <c r="K1336" s="52">
        <v>89.7</v>
      </c>
      <c r="L1336" s="52">
        <v>89.3</v>
      </c>
      <c r="M1336" s="52">
        <v>23.4</v>
      </c>
      <c r="N1336" s="52">
        <v>0</v>
      </c>
      <c r="O1336" s="52">
        <v>86.4</v>
      </c>
      <c r="P1336" s="52">
        <v>20.997800000000002</v>
      </c>
      <c r="Q1336" s="52">
        <v>182.77</v>
      </c>
      <c r="R1336" s="52">
        <v>1.8310500000000001E-3</v>
      </c>
      <c r="S1336" s="52">
        <v>-0.118689</v>
      </c>
      <c r="T1336" s="52">
        <v>0.20666699999999999</v>
      </c>
    </row>
    <row r="1337" spans="1:20" x14ac:dyDescent="0.25">
      <c r="A1337">
        <v>1336</v>
      </c>
      <c r="B1337" s="1">
        <v>42191</v>
      </c>
      <c r="C1337" s="2">
        <v>0.2598611111111111</v>
      </c>
      <c r="D1337">
        <v>303.50799999999998</v>
      </c>
      <c r="E1337" s="52">
        <v>2900.26</v>
      </c>
      <c r="F1337" s="52">
        <v>8.0976599999999994</v>
      </c>
      <c r="G1337" s="52">
        <v>121695</v>
      </c>
      <c r="H1337" s="52">
        <v>0.49980400000000003</v>
      </c>
      <c r="I1337" s="52">
        <v>-6.7469000000000001E-2</v>
      </c>
      <c r="J1337" s="52">
        <v>90.2</v>
      </c>
      <c r="K1337" s="52">
        <v>90.7</v>
      </c>
      <c r="L1337" s="52">
        <v>90.9</v>
      </c>
      <c r="M1337" s="52">
        <v>23.4</v>
      </c>
      <c r="N1337" s="52">
        <v>0</v>
      </c>
      <c r="O1337" s="52">
        <v>86.2</v>
      </c>
      <c r="P1337" s="52">
        <v>21.0335</v>
      </c>
      <c r="Q1337" s="52">
        <v>182.53700000000001</v>
      </c>
      <c r="R1337" s="52">
        <v>1.8310500000000001E-3</v>
      </c>
      <c r="S1337" s="52">
        <v>-0.11890199999999999</v>
      </c>
      <c r="T1337" s="52">
        <v>0.20703199999999999</v>
      </c>
    </row>
    <row r="1338" spans="1:20" x14ac:dyDescent="0.25">
      <c r="A1338">
        <v>1337</v>
      </c>
      <c r="B1338" s="1">
        <v>42191</v>
      </c>
      <c r="C1338" s="2">
        <v>0.26680555555555557</v>
      </c>
      <c r="D1338">
        <v>303.67399999999998</v>
      </c>
      <c r="E1338" s="52">
        <v>2897.47</v>
      </c>
      <c r="F1338" s="52">
        <v>5.0183099999999996</v>
      </c>
      <c r="G1338" s="52">
        <v>16614.8</v>
      </c>
      <c r="H1338" s="52">
        <v>0.499749</v>
      </c>
      <c r="I1338" s="52">
        <v>-6.7898200000000006E-2</v>
      </c>
      <c r="J1338" s="52">
        <v>90.2</v>
      </c>
      <c r="K1338" s="52">
        <v>90.3</v>
      </c>
      <c r="L1338" s="52">
        <v>89.5</v>
      </c>
      <c r="M1338" s="52">
        <v>23.5</v>
      </c>
      <c r="N1338" s="52">
        <v>0</v>
      </c>
      <c r="O1338" s="52">
        <v>86.3</v>
      </c>
      <c r="P1338" s="52">
        <v>20.985900000000001</v>
      </c>
      <c r="Q1338" s="52">
        <v>182.77</v>
      </c>
      <c r="R1338" s="52">
        <v>1.8310500000000001E-3</v>
      </c>
      <c r="S1338" s="52">
        <v>-0.11859699999999999</v>
      </c>
      <c r="T1338" s="52">
        <v>0.207429</v>
      </c>
    </row>
    <row r="1339" spans="1:20" x14ac:dyDescent="0.25">
      <c r="A1339">
        <v>1338</v>
      </c>
      <c r="B1339" s="1">
        <v>42191</v>
      </c>
      <c r="C1339" s="2">
        <v>0.27374999999999999</v>
      </c>
      <c r="D1339">
        <v>303.83999999999997</v>
      </c>
      <c r="E1339" s="52">
        <v>2896.54</v>
      </c>
      <c r="F1339" s="52">
        <v>5.0183099999999996</v>
      </c>
      <c r="G1339" s="52">
        <v>5005.9399999999996</v>
      </c>
      <c r="H1339" s="52">
        <v>0.49973000000000001</v>
      </c>
      <c r="I1339" s="52">
        <v>-6.8265900000000004E-2</v>
      </c>
      <c r="J1339" s="52">
        <v>90.2</v>
      </c>
      <c r="K1339" s="52">
        <v>89.5</v>
      </c>
      <c r="L1339" s="52">
        <v>88.4</v>
      </c>
      <c r="M1339" s="52">
        <v>23.5</v>
      </c>
      <c r="N1339" s="52">
        <v>0</v>
      </c>
      <c r="O1339" s="52">
        <v>86.3</v>
      </c>
      <c r="P1339" s="52">
        <v>20.985900000000001</v>
      </c>
      <c r="Q1339" s="52">
        <v>182.64599999999999</v>
      </c>
      <c r="R1339" s="52">
        <v>1.8310500000000001E-3</v>
      </c>
      <c r="S1339" s="52">
        <v>-0.118689</v>
      </c>
      <c r="T1339" s="52">
        <v>0.20733699999999999</v>
      </c>
    </row>
    <row r="1340" spans="1:20" x14ac:dyDescent="0.25">
      <c r="A1340">
        <v>1339</v>
      </c>
      <c r="B1340" s="1">
        <v>42191</v>
      </c>
      <c r="C1340" s="2">
        <v>0.28070601851851851</v>
      </c>
      <c r="D1340">
        <v>304.00599999999997</v>
      </c>
      <c r="E1340" s="52">
        <v>2900.26</v>
      </c>
      <c r="F1340" s="52">
        <v>7.1738299999999997</v>
      </c>
      <c r="G1340" s="52">
        <v>121695</v>
      </c>
      <c r="H1340" s="52">
        <v>0.49980400000000003</v>
      </c>
      <c r="I1340" s="52">
        <v>-6.7898200000000006E-2</v>
      </c>
      <c r="J1340" s="52">
        <v>90</v>
      </c>
      <c r="K1340" s="52">
        <v>91.6</v>
      </c>
      <c r="L1340" s="52">
        <v>90.1</v>
      </c>
      <c r="M1340" s="52">
        <v>23.5</v>
      </c>
      <c r="N1340" s="52">
        <v>0</v>
      </c>
      <c r="O1340" s="52">
        <v>86.2</v>
      </c>
      <c r="P1340" s="52">
        <v>21.0335</v>
      </c>
      <c r="Q1340" s="52">
        <v>182.41300000000001</v>
      </c>
      <c r="R1340" s="52">
        <v>1.8310500000000001E-3</v>
      </c>
      <c r="S1340" s="52">
        <v>-0.11890199999999999</v>
      </c>
      <c r="T1340" s="52">
        <v>0.20733699999999999</v>
      </c>
    </row>
    <row r="1341" spans="1:20" x14ac:dyDescent="0.25">
      <c r="A1341">
        <v>1340</v>
      </c>
      <c r="B1341" s="1">
        <v>42191</v>
      </c>
      <c r="C1341" s="2">
        <v>0.28763888888888889</v>
      </c>
      <c r="D1341">
        <v>304.17200000000003</v>
      </c>
      <c r="E1341" s="52">
        <v>2896.54</v>
      </c>
      <c r="F1341" s="52">
        <v>4.0944799999999999</v>
      </c>
      <c r="G1341" s="52">
        <v>-19326.400000000001</v>
      </c>
      <c r="H1341" s="52">
        <v>0.49971199999999999</v>
      </c>
      <c r="I1341" s="52">
        <v>-6.8265900000000004E-2</v>
      </c>
      <c r="J1341" s="52">
        <v>89.7</v>
      </c>
      <c r="K1341" s="52">
        <v>90.3</v>
      </c>
      <c r="L1341" s="52">
        <v>90.6</v>
      </c>
      <c r="M1341" s="52">
        <v>23.5</v>
      </c>
      <c r="N1341" s="52">
        <v>0</v>
      </c>
      <c r="O1341" s="52">
        <v>86.1</v>
      </c>
      <c r="P1341" s="52">
        <v>20.985900000000001</v>
      </c>
      <c r="Q1341" s="52">
        <v>182.30500000000001</v>
      </c>
      <c r="R1341" s="52">
        <v>1.8310500000000001E-3</v>
      </c>
      <c r="S1341" s="52">
        <v>-0.11881</v>
      </c>
      <c r="T1341" s="52">
        <v>0.20761099999999999</v>
      </c>
    </row>
    <row r="1342" spans="1:20" x14ac:dyDescent="0.25">
      <c r="A1342">
        <v>1341</v>
      </c>
      <c r="B1342" s="1">
        <v>42191</v>
      </c>
      <c r="C1342" s="2">
        <v>0.29458333333333336</v>
      </c>
      <c r="D1342">
        <v>304.33800000000002</v>
      </c>
      <c r="E1342" s="52">
        <v>2899.33</v>
      </c>
      <c r="F1342" s="52">
        <v>8.0976599999999994</v>
      </c>
      <c r="G1342" s="52">
        <v>121695</v>
      </c>
      <c r="H1342" s="52">
        <v>0.49980400000000003</v>
      </c>
      <c r="I1342" s="52">
        <v>-6.7469000000000001E-2</v>
      </c>
      <c r="J1342" s="52">
        <v>89.6</v>
      </c>
      <c r="K1342" s="52">
        <v>89.6</v>
      </c>
      <c r="L1342" s="52">
        <v>88.6</v>
      </c>
      <c r="M1342" s="52">
        <v>23.5</v>
      </c>
      <c r="N1342" s="52">
        <v>0</v>
      </c>
      <c r="O1342" s="52">
        <v>86.3</v>
      </c>
      <c r="P1342" s="52">
        <v>21.0335</v>
      </c>
      <c r="Q1342" s="52">
        <v>182.41300000000001</v>
      </c>
      <c r="R1342" s="52">
        <v>1.8310500000000001E-3</v>
      </c>
      <c r="S1342" s="52">
        <v>-0.11890199999999999</v>
      </c>
      <c r="T1342" s="52">
        <v>0.207429</v>
      </c>
    </row>
    <row r="1343" spans="1:20" x14ac:dyDescent="0.25">
      <c r="A1343">
        <v>1342</v>
      </c>
      <c r="B1343" s="1">
        <v>42191</v>
      </c>
      <c r="C1343" s="2">
        <v>0.30152777777777778</v>
      </c>
      <c r="D1343">
        <v>304.50400000000002</v>
      </c>
      <c r="E1343" s="52">
        <v>2895.61</v>
      </c>
      <c r="F1343" s="52">
        <v>4.0944799999999999</v>
      </c>
      <c r="G1343" s="52">
        <v>-19654.5</v>
      </c>
      <c r="H1343" s="52">
        <v>0.49971199999999999</v>
      </c>
      <c r="I1343" s="52">
        <v>-6.8449700000000002E-2</v>
      </c>
      <c r="J1343" s="52">
        <v>90.1</v>
      </c>
      <c r="K1343" s="52">
        <v>90.9</v>
      </c>
      <c r="L1343" s="52">
        <v>88.8</v>
      </c>
      <c r="M1343" s="52">
        <v>23.3</v>
      </c>
      <c r="N1343" s="52">
        <v>0</v>
      </c>
      <c r="O1343" s="52">
        <v>86.2</v>
      </c>
      <c r="P1343" s="52">
        <v>20.985900000000001</v>
      </c>
      <c r="Q1343" s="52">
        <v>181.917</v>
      </c>
      <c r="R1343" s="52">
        <v>2.4414100000000002E-3</v>
      </c>
      <c r="S1343" s="52">
        <v>-0.11881</v>
      </c>
      <c r="T1343" s="52">
        <v>0.20809900000000001</v>
      </c>
    </row>
    <row r="1344" spans="1:20" x14ac:dyDescent="0.25">
      <c r="A1344">
        <v>1343</v>
      </c>
      <c r="B1344" s="1">
        <v>42191</v>
      </c>
      <c r="C1344" s="2">
        <v>0.3084722222222222</v>
      </c>
      <c r="D1344">
        <v>304.67</v>
      </c>
      <c r="E1344" s="52">
        <v>2894.68</v>
      </c>
      <c r="F1344" s="52">
        <v>4.0944799999999999</v>
      </c>
      <c r="G1344" s="52">
        <v>-19374.900000000001</v>
      </c>
      <c r="H1344" s="52">
        <v>0.49973000000000001</v>
      </c>
      <c r="I1344" s="52">
        <v>-6.8449700000000002E-2</v>
      </c>
      <c r="J1344" s="52">
        <v>89.6</v>
      </c>
      <c r="K1344" s="52">
        <v>90.5</v>
      </c>
      <c r="L1344" s="52">
        <v>90.8</v>
      </c>
      <c r="M1344" s="52">
        <v>23.5</v>
      </c>
      <c r="N1344" s="52">
        <v>0</v>
      </c>
      <c r="O1344" s="52">
        <v>86</v>
      </c>
      <c r="P1344" s="52">
        <v>20.985900000000001</v>
      </c>
      <c r="Q1344" s="52">
        <v>182.15</v>
      </c>
      <c r="R1344" s="52">
        <v>1.8310500000000001E-3</v>
      </c>
      <c r="S1344" s="52">
        <v>-0.118689</v>
      </c>
      <c r="T1344" s="52">
        <v>0.20846500000000001</v>
      </c>
    </row>
    <row r="1345" spans="1:20" x14ac:dyDescent="0.25">
      <c r="A1345">
        <v>1344</v>
      </c>
      <c r="B1345" s="1">
        <v>42191</v>
      </c>
      <c r="C1345" s="2">
        <v>0.31541666666666668</v>
      </c>
      <c r="D1345">
        <v>304.83699999999999</v>
      </c>
      <c r="E1345" s="52">
        <v>2894.68</v>
      </c>
      <c r="F1345" s="52">
        <v>5.0183099999999996</v>
      </c>
      <c r="G1345" s="52">
        <v>-19326.400000000001</v>
      </c>
      <c r="H1345" s="52">
        <v>0.49973000000000001</v>
      </c>
      <c r="I1345" s="52">
        <v>-6.8082000000000004E-2</v>
      </c>
      <c r="J1345" s="52">
        <v>90</v>
      </c>
      <c r="K1345" s="52">
        <v>89.5</v>
      </c>
      <c r="L1345" s="52">
        <v>89.9</v>
      </c>
      <c r="M1345" s="52">
        <v>23.5</v>
      </c>
      <c r="N1345" s="52">
        <v>0</v>
      </c>
      <c r="O1345" s="52">
        <v>86</v>
      </c>
      <c r="P1345" s="52">
        <v>20.985900000000001</v>
      </c>
      <c r="Q1345" s="52">
        <v>182.02600000000001</v>
      </c>
      <c r="R1345" s="52">
        <v>1.8310500000000001E-3</v>
      </c>
      <c r="S1345" s="52">
        <v>-0.11859699999999999</v>
      </c>
      <c r="T1345" s="52">
        <v>0.208373</v>
      </c>
    </row>
    <row r="1346" spans="1:20" x14ac:dyDescent="0.25">
      <c r="A1346">
        <v>1345</v>
      </c>
      <c r="B1346" s="1">
        <v>42191</v>
      </c>
      <c r="C1346" s="2">
        <v>0.3223611111111111</v>
      </c>
      <c r="D1346">
        <v>305.00200000000001</v>
      </c>
      <c r="E1346" s="52">
        <v>2898.4</v>
      </c>
      <c r="F1346" s="52">
        <v>7.1738299999999997</v>
      </c>
      <c r="G1346" s="52">
        <v>121695</v>
      </c>
      <c r="H1346" s="52">
        <v>0.49980400000000003</v>
      </c>
      <c r="I1346" s="52">
        <v>-6.7469000000000001E-2</v>
      </c>
      <c r="J1346" s="52">
        <v>90</v>
      </c>
      <c r="K1346" s="52">
        <v>91.6</v>
      </c>
      <c r="L1346" s="52">
        <v>88.5</v>
      </c>
      <c r="M1346" s="52">
        <v>23.5</v>
      </c>
      <c r="N1346" s="52">
        <v>0</v>
      </c>
      <c r="O1346" s="52">
        <v>86.1</v>
      </c>
      <c r="P1346" s="52">
        <v>21.0335</v>
      </c>
      <c r="Q1346" s="52">
        <v>182.02600000000001</v>
      </c>
      <c r="R1346" s="52">
        <v>1.8310500000000001E-3</v>
      </c>
      <c r="S1346" s="52">
        <v>-0.118993</v>
      </c>
      <c r="T1346" s="52">
        <v>0.20819099999999999</v>
      </c>
    </row>
    <row r="1347" spans="1:20" x14ac:dyDescent="0.25">
      <c r="A1347">
        <v>1346</v>
      </c>
      <c r="B1347" s="1">
        <v>42191</v>
      </c>
      <c r="C1347" s="2">
        <v>0.32931712962962961</v>
      </c>
      <c r="D1347">
        <v>305.16800000000001</v>
      </c>
      <c r="E1347" s="52">
        <v>2904.3</v>
      </c>
      <c r="F1347" s="52">
        <v>8.0976599999999994</v>
      </c>
      <c r="G1347" s="52">
        <v>121695</v>
      </c>
      <c r="H1347" s="52">
        <v>0.49980400000000003</v>
      </c>
      <c r="I1347" s="52">
        <v>-6.7898200000000006E-2</v>
      </c>
      <c r="J1347" s="52">
        <v>90.9</v>
      </c>
      <c r="K1347" s="52">
        <v>90.4</v>
      </c>
      <c r="L1347" s="52">
        <v>89.8</v>
      </c>
      <c r="M1347" s="52">
        <v>23.5</v>
      </c>
      <c r="N1347" s="52">
        <v>0</v>
      </c>
      <c r="O1347" s="52">
        <v>86</v>
      </c>
      <c r="P1347" s="52">
        <v>21.0335</v>
      </c>
      <c r="Q1347" s="52">
        <v>181.917</v>
      </c>
      <c r="R1347" s="52">
        <v>2.4414100000000002E-3</v>
      </c>
      <c r="S1347" s="52">
        <v>-0.118993</v>
      </c>
      <c r="T1347" s="52">
        <v>0.20809900000000001</v>
      </c>
    </row>
    <row r="1348" spans="1:20" x14ac:dyDescent="0.25">
      <c r="A1348">
        <v>1347</v>
      </c>
      <c r="B1348" s="1">
        <v>42191</v>
      </c>
      <c r="C1348" s="2">
        <v>0.33624999999999999</v>
      </c>
      <c r="D1348">
        <v>305.334</v>
      </c>
      <c r="E1348" s="52">
        <v>2898.4</v>
      </c>
      <c r="F1348" s="52">
        <v>5.0183099999999996</v>
      </c>
      <c r="G1348" s="52">
        <v>-19304.099999999999</v>
      </c>
      <c r="H1348" s="52">
        <v>0.49973000000000001</v>
      </c>
      <c r="I1348" s="52">
        <v>-6.8265900000000004E-2</v>
      </c>
      <c r="J1348" s="52">
        <v>91.5</v>
      </c>
      <c r="K1348" s="52">
        <v>89.5</v>
      </c>
      <c r="L1348" s="52">
        <v>90.5</v>
      </c>
      <c r="M1348" s="52">
        <v>23.5</v>
      </c>
      <c r="N1348" s="52">
        <v>0</v>
      </c>
      <c r="O1348" s="52">
        <v>86</v>
      </c>
      <c r="P1348" s="52">
        <v>20.985900000000001</v>
      </c>
      <c r="Q1348" s="52">
        <v>182.41300000000001</v>
      </c>
      <c r="R1348" s="52">
        <v>1.8310500000000001E-3</v>
      </c>
      <c r="S1348" s="52">
        <v>-0.11859699999999999</v>
      </c>
      <c r="T1348" s="52">
        <v>0.20846500000000001</v>
      </c>
    </row>
    <row r="1349" spans="1:20" x14ac:dyDescent="0.25">
      <c r="A1349">
        <v>1348</v>
      </c>
      <c r="B1349" s="1">
        <v>42191</v>
      </c>
      <c r="C1349" s="2">
        <v>0.34319444444444441</v>
      </c>
      <c r="D1349">
        <v>305.50099999999998</v>
      </c>
      <c r="E1349" s="52">
        <v>2898.4</v>
      </c>
      <c r="F1349" s="52">
        <v>4.0944799999999999</v>
      </c>
      <c r="G1349" s="52">
        <v>-19956.5</v>
      </c>
      <c r="H1349" s="52">
        <v>0.49971199999999999</v>
      </c>
      <c r="I1349" s="52">
        <v>-6.8265900000000004E-2</v>
      </c>
      <c r="J1349" s="52">
        <v>91.2</v>
      </c>
      <c r="K1349" s="52">
        <v>91.6</v>
      </c>
      <c r="L1349" s="52">
        <v>88.7</v>
      </c>
      <c r="M1349" s="52">
        <v>23.5</v>
      </c>
      <c r="N1349" s="52">
        <v>0</v>
      </c>
      <c r="O1349" s="52">
        <v>86.1</v>
      </c>
      <c r="P1349" s="52">
        <v>20.985900000000001</v>
      </c>
      <c r="Q1349" s="52">
        <v>182.41300000000001</v>
      </c>
      <c r="R1349" s="52">
        <v>1.8310500000000001E-3</v>
      </c>
      <c r="S1349" s="52">
        <v>-0.118689</v>
      </c>
      <c r="T1349" s="52">
        <v>0.20941000000000001</v>
      </c>
    </row>
    <row r="1350" spans="1:20" x14ac:dyDescent="0.25">
      <c r="A1350">
        <v>1349</v>
      </c>
      <c r="B1350" s="1">
        <v>42191</v>
      </c>
      <c r="C1350" s="2">
        <v>0.35013888888888883</v>
      </c>
      <c r="D1350">
        <v>305.66699999999997</v>
      </c>
      <c r="E1350" s="52">
        <v>2900.26</v>
      </c>
      <c r="F1350" s="52">
        <v>4.0944799999999999</v>
      </c>
      <c r="G1350" s="52">
        <v>-19479.3</v>
      </c>
      <c r="H1350" s="52">
        <v>0.49971199999999999</v>
      </c>
      <c r="I1350" s="52">
        <v>-6.8449700000000002E-2</v>
      </c>
      <c r="J1350" s="52">
        <v>91.1</v>
      </c>
      <c r="K1350" s="52">
        <v>90.4</v>
      </c>
      <c r="L1350" s="52">
        <v>89</v>
      </c>
      <c r="M1350" s="52">
        <v>23.4</v>
      </c>
      <c r="N1350" s="52">
        <v>0</v>
      </c>
      <c r="O1350" s="52">
        <v>86.3</v>
      </c>
      <c r="P1350" s="52">
        <v>20.974</v>
      </c>
      <c r="Q1350" s="52">
        <v>182.41300000000001</v>
      </c>
      <c r="R1350" s="52">
        <v>1.8310500000000001E-3</v>
      </c>
      <c r="S1350" s="52">
        <v>-0.11859699999999999</v>
      </c>
      <c r="T1350" s="52">
        <v>0.20950099999999999</v>
      </c>
    </row>
    <row r="1351" spans="1:20" x14ac:dyDescent="0.25">
      <c r="A1351">
        <v>1350</v>
      </c>
      <c r="B1351" s="1">
        <v>42191</v>
      </c>
      <c r="C1351" s="2">
        <v>0.3570949074074074</v>
      </c>
      <c r="D1351">
        <v>305.83300000000003</v>
      </c>
      <c r="E1351" s="52">
        <v>2899.33</v>
      </c>
      <c r="F1351" s="52">
        <v>5.0183099999999996</v>
      </c>
      <c r="G1351" s="52">
        <v>-19352.5</v>
      </c>
      <c r="H1351" s="52">
        <v>0.49971199999999999</v>
      </c>
      <c r="I1351" s="52">
        <v>-6.8449700000000002E-2</v>
      </c>
      <c r="J1351" s="52">
        <v>90.8</v>
      </c>
      <c r="K1351" s="52">
        <v>89.5</v>
      </c>
      <c r="L1351" s="52">
        <v>90.7</v>
      </c>
      <c r="M1351" s="52">
        <v>23.4</v>
      </c>
      <c r="N1351" s="52">
        <v>0</v>
      </c>
      <c r="O1351" s="52">
        <v>86.1</v>
      </c>
      <c r="P1351" s="52">
        <v>20.985900000000001</v>
      </c>
      <c r="Q1351" s="52">
        <v>182.38200000000001</v>
      </c>
      <c r="R1351" s="52">
        <v>1.8310500000000001E-3</v>
      </c>
      <c r="S1351" s="52">
        <v>-0.118689</v>
      </c>
      <c r="T1351" s="52">
        <v>0.20950099999999999</v>
      </c>
    </row>
    <row r="1352" spans="1:20" x14ac:dyDescent="0.25">
      <c r="A1352">
        <v>1351</v>
      </c>
      <c r="B1352" s="1">
        <v>42191</v>
      </c>
      <c r="C1352" s="2">
        <v>0.36402777777777778</v>
      </c>
      <c r="D1352">
        <v>305.99900000000002</v>
      </c>
      <c r="E1352" s="52">
        <v>2899.33</v>
      </c>
      <c r="F1352" s="52">
        <v>5.0183099999999996</v>
      </c>
      <c r="G1352" s="52">
        <v>-20012.400000000001</v>
      </c>
      <c r="H1352" s="52">
        <v>0.49971199999999999</v>
      </c>
      <c r="I1352" s="52">
        <v>-6.8265900000000004E-2</v>
      </c>
      <c r="J1352" s="52">
        <v>90.5</v>
      </c>
      <c r="K1352" s="52">
        <v>91.2</v>
      </c>
      <c r="L1352" s="52">
        <v>90.1</v>
      </c>
      <c r="M1352" s="52">
        <v>23.4</v>
      </c>
      <c r="N1352" s="52">
        <v>0</v>
      </c>
      <c r="O1352" s="52">
        <v>86.3</v>
      </c>
      <c r="P1352" s="52">
        <v>20.985900000000001</v>
      </c>
      <c r="Q1352" s="52">
        <v>182.41300000000001</v>
      </c>
      <c r="R1352" s="52">
        <v>1.8310500000000001E-3</v>
      </c>
      <c r="S1352" s="52">
        <v>-0.118506</v>
      </c>
      <c r="T1352" s="52">
        <v>0.209623</v>
      </c>
    </row>
    <row r="1353" spans="1:20" x14ac:dyDescent="0.25">
      <c r="A1353">
        <v>1352</v>
      </c>
      <c r="B1353" s="1">
        <v>42191</v>
      </c>
      <c r="C1353" s="2">
        <v>0.37097222222222226</v>
      </c>
      <c r="D1353">
        <v>306.16500000000002</v>
      </c>
      <c r="E1353" s="52">
        <v>2898.4</v>
      </c>
      <c r="F1353" s="52">
        <v>4.0944799999999999</v>
      </c>
      <c r="G1353" s="52">
        <v>-20023.599999999999</v>
      </c>
      <c r="H1353" s="52">
        <v>0.49973000000000001</v>
      </c>
      <c r="I1353" s="52">
        <v>-6.8449700000000002E-2</v>
      </c>
      <c r="J1353" s="52">
        <v>90.3</v>
      </c>
      <c r="K1353" s="52">
        <v>90</v>
      </c>
      <c r="L1353" s="52">
        <v>88.5</v>
      </c>
      <c r="M1353" s="52">
        <v>23.4</v>
      </c>
      <c r="N1353" s="52">
        <v>0</v>
      </c>
      <c r="O1353" s="52">
        <v>86.3</v>
      </c>
      <c r="P1353" s="52">
        <v>20.985900000000001</v>
      </c>
      <c r="Q1353" s="52">
        <v>182.53700000000001</v>
      </c>
      <c r="R1353" s="52">
        <v>1.8310500000000001E-3</v>
      </c>
      <c r="S1353" s="52">
        <v>-0.118506</v>
      </c>
      <c r="T1353" s="52">
        <v>0.20904400000000001</v>
      </c>
    </row>
    <row r="1354" spans="1:20" x14ac:dyDescent="0.25">
      <c r="A1354">
        <v>1353</v>
      </c>
      <c r="B1354" s="1">
        <v>42191</v>
      </c>
      <c r="C1354" s="2">
        <v>0.37792824074074072</v>
      </c>
      <c r="D1354">
        <v>306.33100000000002</v>
      </c>
      <c r="E1354" s="52">
        <v>2896.54</v>
      </c>
      <c r="F1354" s="52">
        <v>4.0944799999999999</v>
      </c>
      <c r="G1354" s="52">
        <v>-19941.599999999999</v>
      </c>
      <c r="H1354" s="52">
        <v>0.49971199999999999</v>
      </c>
      <c r="I1354" s="52">
        <v>-6.8633700000000006E-2</v>
      </c>
      <c r="J1354" s="52">
        <v>90.3</v>
      </c>
      <c r="K1354" s="52">
        <v>89.3</v>
      </c>
      <c r="L1354" s="52">
        <v>89.6</v>
      </c>
      <c r="M1354" s="52">
        <v>23.5</v>
      </c>
      <c r="N1354" s="52">
        <v>0</v>
      </c>
      <c r="O1354" s="52">
        <v>86.3</v>
      </c>
      <c r="P1354" s="52">
        <v>20.985900000000001</v>
      </c>
      <c r="Q1354" s="52">
        <v>182.41300000000001</v>
      </c>
      <c r="R1354" s="52">
        <v>1.8310500000000001E-3</v>
      </c>
      <c r="S1354" s="52">
        <v>-0.118506</v>
      </c>
      <c r="T1354" s="52">
        <v>0.20913499999999999</v>
      </c>
    </row>
    <row r="1355" spans="1:20" x14ac:dyDescent="0.25">
      <c r="A1355">
        <v>1354</v>
      </c>
      <c r="B1355" s="1">
        <v>42191</v>
      </c>
      <c r="C1355" s="2">
        <v>0.3848611111111111</v>
      </c>
      <c r="D1355">
        <v>306.49700000000001</v>
      </c>
      <c r="E1355" s="52">
        <v>2900.26</v>
      </c>
      <c r="F1355" s="52">
        <v>8.0976599999999994</v>
      </c>
      <c r="G1355" s="52">
        <v>121695</v>
      </c>
      <c r="H1355" s="52">
        <v>0.49980400000000003</v>
      </c>
      <c r="I1355" s="52">
        <v>-6.7469000000000001E-2</v>
      </c>
      <c r="J1355" s="52">
        <v>90.2</v>
      </c>
      <c r="K1355" s="52">
        <v>90.6</v>
      </c>
      <c r="L1355" s="52">
        <v>91</v>
      </c>
      <c r="M1355" s="52">
        <v>23.3</v>
      </c>
      <c r="N1355" s="52">
        <v>0</v>
      </c>
      <c r="O1355" s="52">
        <v>86.1</v>
      </c>
      <c r="P1355" s="52">
        <v>21.0335</v>
      </c>
      <c r="Q1355" s="52">
        <v>182.25800000000001</v>
      </c>
      <c r="R1355" s="52">
        <v>2.4414100000000002E-3</v>
      </c>
      <c r="S1355" s="52">
        <v>-0.118689</v>
      </c>
      <c r="T1355" s="52">
        <v>0.20904400000000001</v>
      </c>
    </row>
    <row r="1356" spans="1:20" x14ac:dyDescent="0.25">
      <c r="A1356">
        <v>1355</v>
      </c>
      <c r="B1356" s="1">
        <v>42191</v>
      </c>
      <c r="C1356" s="2">
        <v>0.39180555555555552</v>
      </c>
      <c r="D1356">
        <v>306.66300000000001</v>
      </c>
      <c r="E1356" s="52">
        <v>2900.26</v>
      </c>
      <c r="F1356" s="52">
        <v>7.1738299999999997</v>
      </c>
      <c r="G1356" s="52">
        <v>121695</v>
      </c>
      <c r="H1356" s="52">
        <v>0.49980400000000003</v>
      </c>
      <c r="I1356" s="52">
        <v>-6.7285200000000003E-2</v>
      </c>
      <c r="J1356" s="52">
        <v>90.2</v>
      </c>
      <c r="K1356" s="52">
        <v>89.5</v>
      </c>
      <c r="L1356" s="52">
        <v>89.3</v>
      </c>
      <c r="M1356" s="52">
        <v>23.3</v>
      </c>
      <c r="N1356" s="52">
        <v>0</v>
      </c>
      <c r="O1356" s="52">
        <v>86.2</v>
      </c>
      <c r="P1356" s="52">
        <v>21.0335</v>
      </c>
      <c r="Q1356" s="52">
        <v>182.53700000000001</v>
      </c>
      <c r="R1356" s="52">
        <v>1.8310500000000001E-3</v>
      </c>
      <c r="S1356" s="52">
        <v>-0.118689</v>
      </c>
      <c r="T1356" s="52">
        <v>0.20980599999999999</v>
      </c>
    </row>
    <row r="1357" spans="1:20" x14ac:dyDescent="0.25">
      <c r="A1357">
        <v>1356</v>
      </c>
      <c r="B1357" s="1">
        <v>42191</v>
      </c>
      <c r="C1357" s="2">
        <v>0.39874999999999999</v>
      </c>
      <c r="D1357">
        <v>306.82900000000001</v>
      </c>
      <c r="E1357" s="52">
        <v>2897.47</v>
      </c>
      <c r="F1357" s="52">
        <v>4.0944799999999999</v>
      </c>
      <c r="G1357" s="52">
        <v>-19606</v>
      </c>
      <c r="H1357" s="52">
        <v>0.49971199999999999</v>
      </c>
      <c r="I1357" s="52">
        <v>-6.8449700000000002E-2</v>
      </c>
      <c r="J1357" s="52">
        <v>89.9</v>
      </c>
      <c r="K1357" s="52">
        <v>91.2</v>
      </c>
      <c r="L1357" s="52">
        <v>88.3</v>
      </c>
      <c r="M1357" s="52">
        <v>23.2</v>
      </c>
      <c r="N1357" s="52">
        <v>0</v>
      </c>
      <c r="O1357" s="52">
        <v>86</v>
      </c>
      <c r="P1357" s="52">
        <v>20.985900000000001</v>
      </c>
      <c r="Q1357" s="52">
        <v>182.15</v>
      </c>
      <c r="R1357" s="52">
        <v>1.8310500000000001E-3</v>
      </c>
      <c r="S1357" s="52">
        <v>-0.118506</v>
      </c>
      <c r="T1357" s="52">
        <v>0.21007999999999999</v>
      </c>
    </row>
    <row r="1358" spans="1:20" x14ac:dyDescent="0.25">
      <c r="A1358">
        <v>1357</v>
      </c>
      <c r="B1358" s="1">
        <v>42191</v>
      </c>
      <c r="C1358" s="2">
        <v>0.40570601851851856</v>
      </c>
      <c r="D1358">
        <v>306.995</v>
      </c>
      <c r="E1358" s="52">
        <v>2900.26</v>
      </c>
      <c r="F1358" s="52">
        <v>7.1738299999999997</v>
      </c>
      <c r="G1358" s="52">
        <v>121695</v>
      </c>
      <c r="H1358" s="52">
        <v>0.49980400000000003</v>
      </c>
      <c r="I1358" s="52">
        <v>-6.7898200000000006E-2</v>
      </c>
      <c r="J1358" s="52">
        <v>89.8</v>
      </c>
      <c r="K1358" s="52">
        <v>90</v>
      </c>
      <c r="L1358" s="52">
        <v>89.6</v>
      </c>
      <c r="M1358" s="52">
        <v>23.2</v>
      </c>
      <c r="N1358" s="52">
        <v>0</v>
      </c>
      <c r="O1358" s="52">
        <v>86</v>
      </c>
      <c r="P1358" s="52">
        <v>21.0335</v>
      </c>
      <c r="Q1358" s="52">
        <v>182.02600000000001</v>
      </c>
      <c r="R1358" s="52">
        <v>1.8310500000000001E-3</v>
      </c>
      <c r="S1358" s="52">
        <v>-0.118689</v>
      </c>
      <c r="T1358" s="52">
        <v>0.209897</v>
      </c>
    </row>
    <row r="1359" spans="1:20" x14ac:dyDescent="0.25">
      <c r="A1359">
        <v>1358</v>
      </c>
      <c r="B1359" s="1">
        <v>42191</v>
      </c>
      <c r="C1359" s="2">
        <v>0.41263888888888894</v>
      </c>
      <c r="D1359">
        <v>307.161</v>
      </c>
      <c r="E1359" s="52">
        <v>2897.47</v>
      </c>
      <c r="F1359" s="52">
        <v>6.25</v>
      </c>
      <c r="G1359" s="52">
        <v>121695</v>
      </c>
      <c r="H1359" s="52">
        <v>0.49976700000000002</v>
      </c>
      <c r="I1359" s="52">
        <v>-6.8082000000000004E-2</v>
      </c>
      <c r="J1359" s="52">
        <v>89.7</v>
      </c>
      <c r="K1359" s="52">
        <v>89.3</v>
      </c>
      <c r="L1359" s="52">
        <v>90.6</v>
      </c>
      <c r="M1359" s="52">
        <v>23.3</v>
      </c>
      <c r="N1359" s="52">
        <v>0</v>
      </c>
      <c r="O1359" s="52">
        <v>85.8</v>
      </c>
      <c r="P1359" s="52">
        <v>21.009699999999999</v>
      </c>
      <c r="Q1359" s="52">
        <v>182.02600000000001</v>
      </c>
      <c r="R1359" s="52">
        <v>2.4414100000000002E-3</v>
      </c>
      <c r="S1359" s="52">
        <v>-0.11841400000000001</v>
      </c>
      <c r="T1359" s="52">
        <v>0.21007999999999999</v>
      </c>
    </row>
    <row r="1360" spans="1:20" x14ac:dyDescent="0.25">
      <c r="A1360">
        <v>1359</v>
      </c>
      <c r="B1360" s="1">
        <v>42191</v>
      </c>
      <c r="C1360" s="2">
        <v>0.41958333333333336</v>
      </c>
      <c r="D1360">
        <v>307.327</v>
      </c>
      <c r="E1360" s="52">
        <v>2895.61</v>
      </c>
      <c r="F1360" s="52">
        <v>4.0944799999999999</v>
      </c>
      <c r="G1360" s="52">
        <v>-19244.400000000001</v>
      </c>
      <c r="H1360" s="52">
        <v>0.49973000000000001</v>
      </c>
      <c r="I1360" s="52">
        <v>-6.8265900000000004E-2</v>
      </c>
      <c r="J1360" s="52">
        <v>89.9</v>
      </c>
      <c r="K1360" s="52">
        <v>91.3</v>
      </c>
      <c r="L1360" s="52">
        <v>89</v>
      </c>
      <c r="M1360" s="52">
        <v>23.2</v>
      </c>
      <c r="N1360" s="52">
        <v>0</v>
      </c>
      <c r="O1360" s="52">
        <v>85.8</v>
      </c>
      <c r="P1360" s="52">
        <v>20.985900000000001</v>
      </c>
      <c r="Q1360" s="52">
        <v>181.762</v>
      </c>
      <c r="R1360" s="52">
        <v>1.8310500000000001E-3</v>
      </c>
      <c r="S1360" s="52">
        <v>-0.11841400000000001</v>
      </c>
      <c r="T1360" s="52">
        <v>0.21035499999999999</v>
      </c>
    </row>
    <row r="1361" spans="1:20" x14ac:dyDescent="0.25">
      <c r="A1361">
        <v>1360</v>
      </c>
      <c r="B1361" s="1">
        <v>42191</v>
      </c>
      <c r="C1361" s="2">
        <v>0.42653935185185188</v>
      </c>
      <c r="D1361">
        <v>307.49299999999999</v>
      </c>
      <c r="E1361" s="52">
        <v>2899.33</v>
      </c>
      <c r="F1361" s="52">
        <v>8.0976599999999994</v>
      </c>
      <c r="G1361" s="52">
        <v>121695</v>
      </c>
      <c r="H1361" s="52">
        <v>0.49980400000000003</v>
      </c>
      <c r="I1361" s="52">
        <v>-6.7469000000000001E-2</v>
      </c>
      <c r="J1361" s="52">
        <v>89.8</v>
      </c>
      <c r="K1361" s="52">
        <v>89.5</v>
      </c>
      <c r="L1361" s="52">
        <v>88.6</v>
      </c>
      <c r="M1361" s="52">
        <v>23.2</v>
      </c>
      <c r="N1361" s="52">
        <v>0</v>
      </c>
      <c r="O1361" s="52">
        <v>85.7</v>
      </c>
      <c r="P1361" s="52">
        <v>21.0335</v>
      </c>
      <c r="Q1361" s="52">
        <v>181.762</v>
      </c>
      <c r="R1361" s="52">
        <v>1.8310500000000001E-3</v>
      </c>
      <c r="S1361" s="52">
        <v>-0.118689</v>
      </c>
      <c r="T1361" s="52">
        <v>0.210172</v>
      </c>
    </row>
    <row r="1362" spans="1:20" x14ac:dyDescent="0.25">
      <c r="A1362">
        <v>1361</v>
      </c>
      <c r="B1362" s="1">
        <v>42191</v>
      </c>
      <c r="C1362" s="2">
        <v>0.4334837962962963</v>
      </c>
      <c r="D1362">
        <v>307.65899999999999</v>
      </c>
      <c r="E1362" s="52">
        <v>2898.4</v>
      </c>
      <c r="F1362" s="52">
        <v>8.0976599999999994</v>
      </c>
      <c r="G1362" s="52">
        <v>121695</v>
      </c>
      <c r="H1362" s="52">
        <v>0.49980400000000003</v>
      </c>
      <c r="I1362" s="52">
        <v>-6.7898200000000006E-2</v>
      </c>
      <c r="J1362" s="52">
        <v>89.8</v>
      </c>
      <c r="K1362" s="52">
        <v>91.2</v>
      </c>
      <c r="L1362" s="52">
        <v>89.9</v>
      </c>
      <c r="M1362" s="52">
        <v>23.2</v>
      </c>
      <c r="N1362" s="52">
        <v>0</v>
      </c>
      <c r="O1362" s="52">
        <v>85.8</v>
      </c>
      <c r="P1362" s="52">
        <v>21.0335</v>
      </c>
      <c r="Q1362" s="52">
        <v>181.63800000000001</v>
      </c>
      <c r="R1362" s="52">
        <v>1.8310500000000001E-3</v>
      </c>
      <c r="S1362" s="52">
        <v>-0.118689</v>
      </c>
      <c r="T1362" s="52">
        <v>0.21102499999999999</v>
      </c>
    </row>
    <row r="1363" spans="1:20" x14ac:dyDescent="0.25">
      <c r="A1363">
        <v>1362</v>
      </c>
      <c r="B1363" s="1">
        <v>42191</v>
      </c>
      <c r="C1363" s="2">
        <v>0.44041666666666668</v>
      </c>
      <c r="D1363">
        <v>307.82499999999999</v>
      </c>
      <c r="E1363" s="52">
        <v>2895.61</v>
      </c>
      <c r="F1363" s="52">
        <v>4.0944799999999999</v>
      </c>
      <c r="G1363" s="52">
        <v>-19758.900000000001</v>
      </c>
      <c r="H1363" s="52">
        <v>0.49971199999999999</v>
      </c>
      <c r="I1363" s="52">
        <v>-6.8265900000000004E-2</v>
      </c>
      <c r="J1363" s="52">
        <v>89.9</v>
      </c>
      <c r="K1363" s="52">
        <v>90.1</v>
      </c>
      <c r="L1363" s="52">
        <v>90.5</v>
      </c>
      <c r="M1363" s="52">
        <v>23.2</v>
      </c>
      <c r="N1363" s="52">
        <v>0</v>
      </c>
      <c r="O1363" s="52">
        <v>85.8</v>
      </c>
      <c r="P1363" s="52">
        <v>20.985900000000001</v>
      </c>
      <c r="Q1363" s="52">
        <v>181.63800000000001</v>
      </c>
      <c r="R1363" s="52">
        <v>1.8310500000000001E-3</v>
      </c>
      <c r="S1363" s="52">
        <v>-0.118323</v>
      </c>
      <c r="T1363" s="52">
        <v>0.21123800000000001</v>
      </c>
    </row>
    <row r="1364" spans="1:20" x14ac:dyDescent="0.25">
      <c r="A1364">
        <v>1363</v>
      </c>
      <c r="B1364" s="1">
        <v>42191</v>
      </c>
      <c r="C1364" s="2">
        <v>0.4473611111111111</v>
      </c>
      <c r="D1364">
        <v>307.99099999999999</v>
      </c>
      <c r="E1364" s="52">
        <v>2900.26</v>
      </c>
      <c r="F1364" s="52">
        <v>4.0944799999999999</v>
      </c>
      <c r="G1364" s="52">
        <v>-19583.7</v>
      </c>
      <c r="H1364" s="52">
        <v>0.49973000000000001</v>
      </c>
      <c r="I1364" s="52">
        <v>-6.8265900000000004E-2</v>
      </c>
      <c r="J1364" s="52">
        <v>91</v>
      </c>
      <c r="K1364" s="52">
        <v>89.7</v>
      </c>
      <c r="L1364" s="52">
        <v>88.5</v>
      </c>
      <c r="M1364" s="52">
        <v>23.2</v>
      </c>
      <c r="N1364" s="52">
        <v>0</v>
      </c>
      <c r="O1364" s="52">
        <v>85.9</v>
      </c>
      <c r="P1364" s="52">
        <v>20.985900000000001</v>
      </c>
      <c r="Q1364" s="52">
        <v>181.63800000000001</v>
      </c>
      <c r="R1364" s="52">
        <v>2.4414100000000002E-3</v>
      </c>
      <c r="S1364" s="52">
        <v>-0.118506</v>
      </c>
      <c r="T1364" s="52">
        <v>0.211421</v>
      </c>
    </row>
    <row r="1365" spans="1:20" x14ac:dyDescent="0.25">
      <c r="A1365">
        <v>1364</v>
      </c>
      <c r="B1365" s="1">
        <v>42191</v>
      </c>
      <c r="C1365" s="2">
        <v>0.45431712962962961</v>
      </c>
      <c r="D1365">
        <v>308.15699999999998</v>
      </c>
      <c r="E1365" s="52">
        <v>2903.37</v>
      </c>
      <c r="F1365" s="52">
        <v>8.0976599999999994</v>
      </c>
      <c r="G1365" s="52">
        <v>121695</v>
      </c>
      <c r="H1365" s="52">
        <v>0.49980400000000003</v>
      </c>
      <c r="I1365" s="52">
        <v>-6.7652900000000002E-2</v>
      </c>
      <c r="J1365" s="52">
        <v>91.6</v>
      </c>
      <c r="K1365" s="52">
        <v>91.4</v>
      </c>
      <c r="L1365" s="52">
        <v>88.9</v>
      </c>
      <c r="M1365" s="52">
        <v>23.2</v>
      </c>
      <c r="N1365" s="52">
        <v>0</v>
      </c>
      <c r="O1365" s="52">
        <v>85.9</v>
      </c>
      <c r="P1365" s="52">
        <v>21.0335</v>
      </c>
      <c r="Q1365" s="52">
        <v>182.02600000000001</v>
      </c>
      <c r="R1365" s="52">
        <v>1.8310500000000001E-3</v>
      </c>
      <c r="S1365" s="52">
        <v>-0.118689</v>
      </c>
      <c r="T1365" s="52">
        <v>0.21132999999999999</v>
      </c>
    </row>
    <row r="1366" spans="1:20" x14ac:dyDescent="0.25">
      <c r="A1366">
        <v>1365</v>
      </c>
      <c r="B1366" s="1">
        <v>42191</v>
      </c>
      <c r="C1366" s="2">
        <v>0.46124999999999999</v>
      </c>
      <c r="D1366">
        <v>308.32299999999998</v>
      </c>
      <c r="E1366" s="52">
        <v>2900.26</v>
      </c>
      <c r="F1366" s="52">
        <v>4.0944799999999999</v>
      </c>
      <c r="G1366" s="52">
        <v>-19941.599999999999</v>
      </c>
      <c r="H1366" s="52">
        <v>0.49973000000000001</v>
      </c>
      <c r="I1366" s="52">
        <v>-6.8633700000000006E-2</v>
      </c>
      <c r="J1366" s="52">
        <v>91.2</v>
      </c>
      <c r="K1366" s="52">
        <v>90.3</v>
      </c>
      <c r="L1366" s="52">
        <v>90.6</v>
      </c>
      <c r="M1366" s="52">
        <v>23.2</v>
      </c>
      <c r="N1366" s="52">
        <v>0</v>
      </c>
      <c r="O1366" s="52">
        <v>85.7</v>
      </c>
      <c r="P1366" s="52">
        <v>20.985900000000001</v>
      </c>
      <c r="Q1366" s="52">
        <v>182.02600000000001</v>
      </c>
      <c r="R1366" s="52">
        <v>1.8310500000000001E-3</v>
      </c>
      <c r="S1366" s="52">
        <v>-0.11841400000000001</v>
      </c>
      <c r="T1366" s="52">
        <v>0.211421</v>
      </c>
    </row>
    <row r="1367" spans="1:20" x14ac:dyDescent="0.25">
      <c r="A1367">
        <v>1366</v>
      </c>
      <c r="B1367" s="1">
        <v>42191</v>
      </c>
      <c r="C1367" s="2">
        <v>0.46819444444444441</v>
      </c>
      <c r="D1367">
        <v>308.48899999999998</v>
      </c>
      <c r="E1367" s="52">
        <v>2907.09</v>
      </c>
      <c r="F1367" s="52">
        <v>9.9450699999999994</v>
      </c>
      <c r="G1367" s="52">
        <v>121695</v>
      </c>
      <c r="H1367" s="52">
        <v>0.49984099999999998</v>
      </c>
      <c r="I1367" s="52">
        <v>-6.6917299999999999E-2</v>
      </c>
      <c r="J1367" s="52">
        <v>91.1</v>
      </c>
      <c r="K1367" s="52">
        <v>89.5</v>
      </c>
      <c r="L1367" s="52">
        <v>90</v>
      </c>
      <c r="M1367" s="52">
        <v>23.2</v>
      </c>
      <c r="N1367" s="52">
        <v>0</v>
      </c>
      <c r="O1367" s="52">
        <v>85.9</v>
      </c>
      <c r="P1367" s="52">
        <v>21.057400000000001</v>
      </c>
      <c r="Q1367" s="52">
        <v>182.15</v>
      </c>
      <c r="R1367" s="52">
        <v>1.8310500000000001E-3</v>
      </c>
      <c r="S1367" s="52">
        <v>-0.118689</v>
      </c>
      <c r="T1367" s="52">
        <v>-0.47838000000000003</v>
      </c>
    </row>
    <row r="1368" spans="1:20" x14ac:dyDescent="0.25">
      <c r="A1368">
        <v>1367</v>
      </c>
      <c r="B1368" s="1">
        <v>42191</v>
      </c>
      <c r="C1368" s="2">
        <v>0.47513888888888883</v>
      </c>
      <c r="D1368">
        <v>2.8971400000000001E-2</v>
      </c>
      <c r="E1368" s="52">
        <v>2902.44</v>
      </c>
      <c r="F1368" s="52">
        <v>6.25</v>
      </c>
      <c r="G1368" s="52">
        <v>-20083.2</v>
      </c>
      <c r="H1368" s="52">
        <v>0.499749</v>
      </c>
      <c r="I1368" s="52">
        <v>-6.7898200000000006E-2</v>
      </c>
      <c r="J1368" s="52">
        <v>90.9</v>
      </c>
      <c r="K1368" s="52">
        <v>91.6</v>
      </c>
      <c r="L1368" s="52">
        <v>88.3</v>
      </c>
      <c r="M1368" s="52">
        <v>23.2</v>
      </c>
      <c r="N1368" s="52">
        <v>22.9</v>
      </c>
      <c r="O1368" s="52">
        <v>86.1</v>
      </c>
      <c r="P1368" s="52">
        <v>21.009699999999999</v>
      </c>
      <c r="Q1368" s="52">
        <v>182.41300000000001</v>
      </c>
      <c r="R1368" s="52">
        <v>1.8310500000000001E-3</v>
      </c>
      <c r="S1368" s="52">
        <v>-0.118506</v>
      </c>
      <c r="T1368" s="52">
        <v>-0.47838000000000003</v>
      </c>
    </row>
    <row r="1369" spans="1:20" x14ac:dyDescent="0.25">
      <c r="A1369">
        <v>1368</v>
      </c>
      <c r="B1369" s="1">
        <v>42191</v>
      </c>
      <c r="C1369" s="2">
        <v>0.4820949074074074</v>
      </c>
      <c r="D1369">
        <v>0.14913100000000001</v>
      </c>
      <c r="E1369" s="52">
        <v>2900.26</v>
      </c>
      <c r="F1369" s="52">
        <v>4.0944799999999999</v>
      </c>
      <c r="G1369" s="52">
        <v>-19561.3</v>
      </c>
      <c r="H1369" s="52">
        <v>0.49971199999999999</v>
      </c>
      <c r="I1369" s="52">
        <v>-6.8633700000000006E-2</v>
      </c>
      <c r="J1369" s="52">
        <v>91</v>
      </c>
      <c r="K1369" s="52">
        <v>90.3</v>
      </c>
      <c r="L1369" s="52">
        <v>89.4</v>
      </c>
      <c r="M1369" s="52">
        <v>23.2</v>
      </c>
      <c r="N1369" s="52">
        <v>21.7</v>
      </c>
      <c r="O1369" s="52">
        <v>86</v>
      </c>
      <c r="P1369" s="52">
        <v>20.985900000000001</v>
      </c>
      <c r="Q1369" s="52">
        <v>182.41300000000001</v>
      </c>
      <c r="R1369" s="52">
        <v>1.8310500000000001E-3</v>
      </c>
      <c r="S1369" s="52">
        <v>-0.118323</v>
      </c>
      <c r="T1369" s="52">
        <v>0.25628600000000001</v>
      </c>
    </row>
    <row r="1370" spans="1:20" x14ac:dyDescent="0.25">
      <c r="A1370">
        <v>1369</v>
      </c>
      <c r="B1370" s="1">
        <v>42191</v>
      </c>
      <c r="C1370" s="2">
        <v>0.48902777777777778</v>
      </c>
      <c r="D1370">
        <v>0.31505699999999998</v>
      </c>
      <c r="E1370" s="52">
        <v>2906.16</v>
      </c>
      <c r="F1370" s="52">
        <v>9.0212400000000006</v>
      </c>
      <c r="G1370" s="52">
        <v>121695</v>
      </c>
      <c r="H1370" s="52">
        <v>0.49984099999999998</v>
      </c>
      <c r="I1370" s="52">
        <v>-6.6917299999999999E-2</v>
      </c>
      <c r="J1370" s="52">
        <v>91</v>
      </c>
      <c r="K1370" s="52">
        <v>89.5</v>
      </c>
      <c r="L1370" s="52">
        <v>90.8</v>
      </c>
      <c r="M1370" s="52">
        <v>23.2</v>
      </c>
      <c r="N1370" s="52">
        <v>21.7</v>
      </c>
      <c r="O1370" s="52">
        <v>86</v>
      </c>
      <c r="P1370" s="52">
        <v>21.057400000000001</v>
      </c>
      <c r="Q1370" s="52">
        <v>182.41300000000001</v>
      </c>
      <c r="R1370" s="52">
        <v>1.8310500000000001E-3</v>
      </c>
      <c r="S1370" s="52">
        <v>-0.11859699999999999</v>
      </c>
      <c r="T1370" s="52">
        <v>-0.47838000000000003</v>
      </c>
    </row>
    <row r="1371" spans="1:20" x14ac:dyDescent="0.25">
      <c r="A1371">
        <v>1370</v>
      </c>
      <c r="B1371" s="1">
        <v>42191</v>
      </c>
      <c r="C1371" s="2">
        <v>0.49597222222222226</v>
      </c>
      <c r="D1371">
        <v>0.48100100000000001</v>
      </c>
      <c r="E1371" s="52">
        <v>2904.3</v>
      </c>
      <c r="F1371" s="52">
        <v>8.0976599999999994</v>
      </c>
      <c r="G1371" s="52">
        <v>121695</v>
      </c>
      <c r="H1371" s="52">
        <v>0.49978600000000001</v>
      </c>
      <c r="I1371" s="52">
        <v>-6.7285200000000003E-2</v>
      </c>
      <c r="J1371" s="52">
        <v>90.9</v>
      </c>
      <c r="K1371" s="52">
        <v>91.4</v>
      </c>
      <c r="L1371" s="52">
        <v>89</v>
      </c>
      <c r="M1371" s="52">
        <v>23.2</v>
      </c>
      <c r="N1371" s="52">
        <v>21.8</v>
      </c>
      <c r="O1371" s="52">
        <v>86.2</v>
      </c>
      <c r="P1371" s="52">
        <v>21.0335</v>
      </c>
      <c r="Q1371" s="52">
        <v>182.41300000000001</v>
      </c>
      <c r="R1371" s="52">
        <v>1.8310500000000001E-3</v>
      </c>
      <c r="S1371" s="52">
        <v>-0.118506</v>
      </c>
      <c r="T1371" s="52">
        <v>-0.47838000000000003</v>
      </c>
    </row>
    <row r="1372" spans="1:20" x14ac:dyDescent="0.25">
      <c r="A1372">
        <v>1371</v>
      </c>
      <c r="B1372" s="1">
        <v>42191</v>
      </c>
      <c r="C1372" s="2">
        <v>0.50291666666666668</v>
      </c>
      <c r="D1372">
        <v>0.647231</v>
      </c>
      <c r="E1372" s="52">
        <v>2906.16</v>
      </c>
      <c r="F1372" s="52">
        <v>9.9450699999999994</v>
      </c>
      <c r="G1372" s="52">
        <v>121695</v>
      </c>
      <c r="H1372" s="52">
        <v>0.49984099999999998</v>
      </c>
      <c r="I1372" s="52">
        <v>-6.71012E-2</v>
      </c>
      <c r="J1372" s="52">
        <v>90.9</v>
      </c>
      <c r="K1372" s="52">
        <v>90.3</v>
      </c>
      <c r="L1372" s="52">
        <v>89</v>
      </c>
      <c r="M1372" s="52">
        <v>23.2</v>
      </c>
      <c r="N1372" s="52">
        <v>21.8</v>
      </c>
      <c r="O1372" s="52">
        <v>86.2</v>
      </c>
      <c r="P1372" s="52">
        <v>21.057400000000001</v>
      </c>
      <c r="Q1372" s="52">
        <v>182.38200000000001</v>
      </c>
      <c r="R1372" s="52">
        <v>1.8310500000000001E-3</v>
      </c>
      <c r="S1372" s="52">
        <v>-0.118689</v>
      </c>
      <c r="T1372" s="52">
        <v>-0.47838000000000003</v>
      </c>
    </row>
    <row r="1373" spans="1:20" x14ac:dyDescent="0.25">
      <c r="A1373">
        <v>1372</v>
      </c>
      <c r="B1373" s="1">
        <v>42191</v>
      </c>
      <c r="C1373" s="2">
        <v>0.50987268518518525</v>
      </c>
      <c r="D1373">
        <v>0.81322899999999998</v>
      </c>
      <c r="E1373" s="52">
        <v>2901.19</v>
      </c>
      <c r="F1373" s="52">
        <v>6.25</v>
      </c>
      <c r="G1373" s="52">
        <v>-19919.2</v>
      </c>
      <c r="H1373" s="52">
        <v>0.49976700000000002</v>
      </c>
      <c r="I1373" s="52">
        <v>-6.8265900000000004E-2</v>
      </c>
      <c r="J1373" s="52">
        <v>90.7</v>
      </c>
      <c r="K1373" s="52">
        <v>89.4</v>
      </c>
      <c r="L1373" s="52">
        <v>90.3</v>
      </c>
      <c r="M1373" s="52">
        <v>23.2</v>
      </c>
      <c r="N1373" s="52">
        <v>21.8</v>
      </c>
      <c r="O1373" s="52">
        <v>86</v>
      </c>
      <c r="P1373" s="52">
        <v>21.009699999999999</v>
      </c>
      <c r="Q1373" s="52">
        <v>182.25800000000001</v>
      </c>
      <c r="R1373" s="52">
        <v>1.8310500000000001E-3</v>
      </c>
      <c r="S1373" s="52">
        <v>-0.11859699999999999</v>
      </c>
      <c r="T1373" s="52">
        <v>-0.47838000000000003</v>
      </c>
    </row>
    <row r="1374" spans="1:20" x14ac:dyDescent="0.25">
      <c r="A1374">
        <v>1373</v>
      </c>
      <c r="B1374" s="1">
        <v>42191</v>
      </c>
      <c r="C1374" s="2">
        <v>0.51680555555555552</v>
      </c>
      <c r="D1374">
        <v>0.97927299999999995</v>
      </c>
      <c r="E1374" s="52">
        <v>2906.16</v>
      </c>
      <c r="F1374" s="52">
        <v>9.9450699999999994</v>
      </c>
      <c r="G1374" s="52">
        <v>121695</v>
      </c>
      <c r="H1374" s="52">
        <v>0.49984099999999998</v>
      </c>
      <c r="I1374" s="52">
        <v>-6.6733500000000001E-2</v>
      </c>
      <c r="J1374" s="52">
        <v>90.5</v>
      </c>
      <c r="K1374" s="52">
        <v>91.2</v>
      </c>
      <c r="L1374" s="52">
        <v>90.3</v>
      </c>
      <c r="M1374" s="52">
        <v>23.2</v>
      </c>
      <c r="N1374" s="52">
        <v>21.8</v>
      </c>
      <c r="O1374" s="52">
        <v>86</v>
      </c>
      <c r="P1374" s="52">
        <v>21.057400000000001</v>
      </c>
      <c r="Q1374" s="52">
        <v>182.38200000000001</v>
      </c>
      <c r="R1374" s="52">
        <v>1.8310500000000001E-3</v>
      </c>
      <c r="S1374" s="52">
        <v>-0.11859699999999999</v>
      </c>
      <c r="T1374" s="52">
        <v>-0.47838000000000003</v>
      </c>
    </row>
    <row r="1375" spans="1:20" x14ac:dyDescent="0.25">
      <c r="A1375">
        <v>1374</v>
      </c>
      <c r="B1375" s="1">
        <v>42191</v>
      </c>
      <c r="C1375" s="2">
        <v>0.52375000000000005</v>
      </c>
      <c r="D1375">
        <v>1.1451</v>
      </c>
      <c r="E1375" s="52">
        <v>2901.19</v>
      </c>
      <c r="F1375" s="52">
        <v>7.1738299999999997</v>
      </c>
      <c r="G1375" s="52">
        <v>-11587.2</v>
      </c>
      <c r="H1375" s="52">
        <v>0.49976700000000002</v>
      </c>
      <c r="I1375" s="52">
        <v>-6.7898200000000006E-2</v>
      </c>
      <c r="J1375" s="52">
        <v>90.3</v>
      </c>
      <c r="K1375" s="52">
        <v>90.2</v>
      </c>
      <c r="L1375" s="52">
        <v>88.5</v>
      </c>
      <c r="M1375" s="52">
        <v>23.2</v>
      </c>
      <c r="N1375" s="52">
        <v>21.7</v>
      </c>
      <c r="O1375" s="52">
        <v>86.1</v>
      </c>
      <c r="P1375" s="52">
        <v>21.009699999999999</v>
      </c>
      <c r="Q1375" s="52">
        <v>182.41300000000001</v>
      </c>
      <c r="R1375" s="52">
        <v>1.8310500000000001E-3</v>
      </c>
      <c r="S1375" s="52">
        <v>-0.11859699999999999</v>
      </c>
      <c r="T1375" s="52">
        <v>-0.47838000000000003</v>
      </c>
    </row>
    <row r="1376" spans="1:20" x14ac:dyDescent="0.25">
      <c r="A1376">
        <v>1375</v>
      </c>
      <c r="B1376" s="1">
        <v>42191</v>
      </c>
      <c r="C1376" s="2">
        <v>0.53070601851851851</v>
      </c>
      <c r="D1376">
        <v>1.3110999999999999</v>
      </c>
      <c r="E1376" s="52">
        <v>2903.37</v>
      </c>
      <c r="F1376" s="52">
        <v>9.9450699999999994</v>
      </c>
      <c r="G1376" s="52">
        <v>121695</v>
      </c>
      <c r="H1376" s="52">
        <v>0.49984099999999998</v>
      </c>
      <c r="I1376" s="52">
        <v>-6.71012E-2</v>
      </c>
      <c r="J1376" s="52">
        <v>90.2</v>
      </c>
      <c r="K1376" s="52">
        <v>89.6</v>
      </c>
      <c r="L1376" s="52">
        <v>89.6</v>
      </c>
      <c r="M1376" s="52">
        <v>23.2</v>
      </c>
      <c r="N1376" s="52">
        <v>21.6</v>
      </c>
      <c r="O1376" s="52">
        <v>86</v>
      </c>
      <c r="P1376" s="52">
        <v>21.057400000000001</v>
      </c>
      <c r="Q1376" s="52">
        <v>182.25800000000001</v>
      </c>
      <c r="R1376" s="52">
        <v>1.8310500000000001E-3</v>
      </c>
      <c r="S1376" s="52">
        <v>-0.118689</v>
      </c>
      <c r="T1376" s="52">
        <v>-0.47838000000000003</v>
      </c>
    </row>
    <row r="1377" spans="1:20" x14ac:dyDescent="0.25">
      <c r="A1377">
        <v>1376</v>
      </c>
      <c r="B1377" s="1">
        <v>42191</v>
      </c>
      <c r="C1377" s="2">
        <v>0.53765046296296293</v>
      </c>
      <c r="D1377">
        <v>1.4772099999999999</v>
      </c>
      <c r="E1377" s="52">
        <v>2900.26</v>
      </c>
      <c r="F1377" s="52">
        <v>6.25</v>
      </c>
      <c r="G1377" s="52">
        <v>-19337.599999999999</v>
      </c>
      <c r="H1377" s="52">
        <v>0.49976700000000002</v>
      </c>
      <c r="I1377" s="52">
        <v>-6.7898200000000006E-2</v>
      </c>
      <c r="J1377" s="52">
        <v>89.9</v>
      </c>
      <c r="K1377" s="52">
        <v>91.3</v>
      </c>
      <c r="L1377" s="52">
        <v>90.3</v>
      </c>
      <c r="M1377" s="52">
        <v>23.2</v>
      </c>
      <c r="N1377" s="52">
        <v>21.7</v>
      </c>
      <c r="O1377" s="52">
        <v>85.9</v>
      </c>
      <c r="P1377" s="52">
        <v>21.009699999999999</v>
      </c>
      <c r="Q1377" s="52">
        <v>182.02600000000001</v>
      </c>
      <c r="R1377" s="52">
        <v>1.8310500000000001E-3</v>
      </c>
      <c r="S1377" s="52">
        <v>-0.11841400000000001</v>
      </c>
      <c r="T1377" s="52">
        <v>-0.47838000000000003</v>
      </c>
    </row>
    <row r="1378" spans="1:20" x14ac:dyDescent="0.25">
      <c r="A1378">
        <v>1377</v>
      </c>
      <c r="B1378" s="1">
        <v>42191</v>
      </c>
      <c r="C1378" s="2">
        <v>0.54458333333333331</v>
      </c>
      <c r="D1378">
        <v>1.64323</v>
      </c>
      <c r="E1378" s="52">
        <v>2903.37</v>
      </c>
      <c r="F1378" s="52">
        <v>9.0212400000000006</v>
      </c>
      <c r="G1378" s="52">
        <v>121695</v>
      </c>
      <c r="H1378" s="52">
        <v>0.49986599999999998</v>
      </c>
      <c r="I1378" s="52">
        <v>-6.6917299999999999E-2</v>
      </c>
      <c r="J1378" s="52">
        <v>89.8</v>
      </c>
      <c r="K1378" s="52">
        <v>90</v>
      </c>
      <c r="L1378" s="52">
        <v>88.5</v>
      </c>
      <c r="M1378" s="52">
        <v>23.2</v>
      </c>
      <c r="N1378" s="52">
        <v>21.8</v>
      </c>
      <c r="O1378" s="52">
        <v>86</v>
      </c>
      <c r="P1378" s="52">
        <v>21.057400000000001</v>
      </c>
      <c r="Q1378" s="52">
        <v>182.15</v>
      </c>
      <c r="R1378" s="52">
        <v>1.8310500000000001E-3</v>
      </c>
      <c r="S1378" s="52">
        <v>-0.118689</v>
      </c>
      <c r="T1378" s="52">
        <v>-0.47838000000000003</v>
      </c>
    </row>
    <row r="1379" spans="1:20" x14ac:dyDescent="0.25">
      <c r="A1379">
        <v>1378</v>
      </c>
      <c r="B1379" s="1">
        <v>42191</v>
      </c>
      <c r="C1379" s="2">
        <v>0.55152777777777773</v>
      </c>
      <c r="D1379">
        <v>1.8090900000000001</v>
      </c>
      <c r="E1379" s="52">
        <v>2899.33</v>
      </c>
      <c r="F1379" s="52">
        <v>7.1738299999999997</v>
      </c>
      <c r="G1379" s="52">
        <v>34833.300000000003</v>
      </c>
      <c r="H1379" s="52">
        <v>0.49978600000000001</v>
      </c>
      <c r="I1379" s="52">
        <v>-6.7898200000000006E-2</v>
      </c>
      <c r="J1379" s="52">
        <v>90.3</v>
      </c>
      <c r="K1379" s="52">
        <v>90.5</v>
      </c>
      <c r="L1379" s="52">
        <v>89.2</v>
      </c>
      <c r="M1379" s="52">
        <v>23.2</v>
      </c>
      <c r="N1379" s="52">
        <v>21.8</v>
      </c>
      <c r="O1379" s="52">
        <v>85.8</v>
      </c>
      <c r="P1379" s="52">
        <v>21.009699999999999</v>
      </c>
      <c r="Q1379" s="52">
        <v>181.529</v>
      </c>
      <c r="R1379" s="52">
        <v>1.8310500000000001E-3</v>
      </c>
      <c r="S1379" s="52">
        <v>-0.11859699999999999</v>
      </c>
      <c r="T1379" s="52">
        <v>-0.47838000000000003</v>
      </c>
    </row>
    <row r="1380" spans="1:20" x14ac:dyDescent="0.25">
      <c r="A1380">
        <v>1379</v>
      </c>
      <c r="B1380" s="1">
        <v>42191</v>
      </c>
      <c r="C1380" s="2">
        <v>0.5584837962962963</v>
      </c>
      <c r="D1380">
        <v>1.97516</v>
      </c>
      <c r="E1380" s="52">
        <v>2901.19</v>
      </c>
      <c r="F1380" s="52">
        <v>6.25</v>
      </c>
      <c r="G1380" s="52">
        <v>-19710.400000000001</v>
      </c>
      <c r="H1380" s="52">
        <v>0.499749</v>
      </c>
      <c r="I1380" s="52">
        <v>-6.7898200000000006E-2</v>
      </c>
      <c r="J1380" s="52">
        <v>91.3</v>
      </c>
      <c r="K1380" s="52">
        <v>91</v>
      </c>
      <c r="L1380" s="52">
        <v>91.3</v>
      </c>
      <c r="M1380" s="52">
        <v>23.3</v>
      </c>
      <c r="N1380" s="52">
        <v>21.8</v>
      </c>
      <c r="O1380" s="52">
        <v>85.8</v>
      </c>
      <c r="P1380" s="52">
        <v>21.009699999999999</v>
      </c>
      <c r="Q1380" s="52">
        <v>181.917</v>
      </c>
      <c r="R1380" s="52">
        <v>1.8310500000000001E-3</v>
      </c>
      <c r="S1380" s="52">
        <v>-0.118506</v>
      </c>
      <c r="T1380" s="52">
        <v>-0.47838000000000003</v>
      </c>
    </row>
    <row r="1381" spans="1:20" x14ac:dyDescent="0.25">
      <c r="A1381">
        <v>1380</v>
      </c>
      <c r="B1381" s="1">
        <v>42191</v>
      </c>
      <c r="C1381" s="2">
        <v>0.56542824074074072</v>
      </c>
      <c r="D1381">
        <v>2.1411199999999999</v>
      </c>
      <c r="E1381" s="52">
        <v>2907.09</v>
      </c>
      <c r="F1381" s="52">
        <v>9.9450699999999994</v>
      </c>
      <c r="G1381" s="52">
        <v>121695</v>
      </c>
      <c r="H1381" s="52">
        <v>0.49984099999999998</v>
      </c>
      <c r="I1381" s="52">
        <v>-6.6917299999999999E-2</v>
      </c>
      <c r="J1381" s="52">
        <v>91.3</v>
      </c>
      <c r="K1381" s="52">
        <v>89.6</v>
      </c>
      <c r="L1381" s="52">
        <v>89.2</v>
      </c>
      <c r="M1381" s="52">
        <v>23.3</v>
      </c>
      <c r="N1381" s="52">
        <v>21.9</v>
      </c>
      <c r="O1381" s="52">
        <v>85.9</v>
      </c>
      <c r="P1381" s="52">
        <v>21.057400000000001</v>
      </c>
      <c r="Q1381" s="52">
        <v>182.15</v>
      </c>
      <c r="R1381" s="52">
        <v>1.8310500000000001E-3</v>
      </c>
      <c r="S1381" s="52">
        <v>-0.118689</v>
      </c>
      <c r="T1381" s="52">
        <v>-0.47838000000000003</v>
      </c>
    </row>
    <row r="1382" spans="1:20" x14ac:dyDescent="0.25">
      <c r="A1382">
        <v>1381</v>
      </c>
      <c r="B1382" s="1">
        <v>42191</v>
      </c>
      <c r="C1382" s="2">
        <v>0.5723611111111111</v>
      </c>
      <c r="D1382">
        <v>2.3071700000000002</v>
      </c>
      <c r="E1382" s="52">
        <v>2904.3</v>
      </c>
      <c r="F1382" s="52">
        <v>6.25</v>
      </c>
      <c r="G1382" s="52">
        <v>-19397.3</v>
      </c>
      <c r="H1382" s="52">
        <v>0.499749</v>
      </c>
      <c r="I1382" s="52">
        <v>-6.7898200000000006E-2</v>
      </c>
      <c r="J1382" s="52">
        <v>91.2</v>
      </c>
      <c r="K1382" s="52">
        <v>91.1</v>
      </c>
      <c r="L1382" s="52">
        <v>89</v>
      </c>
      <c r="M1382" s="52">
        <v>23.3</v>
      </c>
      <c r="N1382" s="52">
        <v>21.9</v>
      </c>
      <c r="O1382" s="52">
        <v>86</v>
      </c>
      <c r="P1382" s="52">
        <v>21.009699999999999</v>
      </c>
      <c r="Q1382" s="52">
        <v>182.15</v>
      </c>
      <c r="R1382" s="52">
        <v>1.8310500000000001E-3</v>
      </c>
      <c r="S1382" s="52">
        <v>-0.118506</v>
      </c>
      <c r="T1382" s="52">
        <v>-0.47838000000000003</v>
      </c>
    </row>
    <row r="1383" spans="1:20" x14ac:dyDescent="0.25">
      <c r="A1383">
        <v>1382</v>
      </c>
      <c r="B1383" s="1">
        <v>42191</v>
      </c>
      <c r="C1383" s="2">
        <v>0.57931712962962967</v>
      </c>
      <c r="D1383">
        <v>2.47323</v>
      </c>
      <c r="E1383" s="52">
        <v>2906.16</v>
      </c>
      <c r="F1383" s="52">
        <v>9.0212400000000006</v>
      </c>
      <c r="G1383" s="52">
        <v>121695</v>
      </c>
      <c r="H1383" s="52">
        <v>0.49984099999999998</v>
      </c>
      <c r="I1383" s="52">
        <v>-6.71012E-2</v>
      </c>
      <c r="J1383" s="52">
        <v>90.9</v>
      </c>
      <c r="K1383" s="52">
        <v>89.9</v>
      </c>
      <c r="L1383" s="52">
        <v>90.8</v>
      </c>
      <c r="M1383" s="52">
        <v>23.3</v>
      </c>
      <c r="N1383" s="52">
        <v>21.8</v>
      </c>
      <c r="O1383" s="52">
        <v>85.9</v>
      </c>
      <c r="P1383" s="52">
        <v>21.057400000000001</v>
      </c>
      <c r="Q1383" s="52">
        <v>182.02600000000001</v>
      </c>
      <c r="R1383" s="52">
        <v>1.8310500000000001E-3</v>
      </c>
      <c r="S1383" s="52">
        <v>-0.118689</v>
      </c>
      <c r="T1383" s="52">
        <v>-0.47838000000000003</v>
      </c>
    </row>
    <row r="1384" spans="1:20" x14ac:dyDescent="0.25">
      <c r="A1384">
        <v>1383</v>
      </c>
      <c r="B1384" s="1">
        <v>42191</v>
      </c>
      <c r="C1384" s="2">
        <v>0.58626157407407409</v>
      </c>
      <c r="D1384">
        <v>2.63937</v>
      </c>
      <c r="E1384" s="52">
        <v>2906.16</v>
      </c>
      <c r="F1384" s="52">
        <v>9.9450699999999994</v>
      </c>
      <c r="G1384" s="52">
        <v>121695</v>
      </c>
      <c r="H1384" s="52">
        <v>0.49984099999999998</v>
      </c>
      <c r="I1384" s="52">
        <v>-6.6733500000000001E-2</v>
      </c>
      <c r="J1384" s="52">
        <v>90.8</v>
      </c>
      <c r="K1384" s="52">
        <v>91.5</v>
      </c>
      <c r="L1384" s="52">
        <v>89.8</v>
      </c>
      <c r="M1384" s="52">
        <v>23.4</v>
      </c>
      <c r="N1384" s="52">
        <v>21.8</v>
      </c>
      <c r="O1384" s="52">
        <v>86</v>
      </c>
      <c r="P1384" s="52">
        <v>21.057400000000001</v>
      </c>
      <c r="Q1384" s="52">
        <v>182.25800000000001</v>
      </c>
      <c r="R1384" s="52">
        <v>1.8310500000000001E-3</v>
      </c>
      <c r="S1384" s="52">
        <v>-0.11859699999999999</v>
      </c>
      <c r="T1384" s="52">
        <v>-0.47838000000000003</v>
      </c>
    </row>
    <row r="1385" spans="1:20" x14ac:dyDescent="0.25">
      <c r="A1385">
        <v>1384</v>
      </c>
      <c r="B1385" s="1">
        <v>42191</v>
      </c>
      <c r="C1385" s="2">
        <v>0.59319444444444447</v>
      </c>
      <c r="D1385">
        <v>2.8052999999999999</v>
      </c>
      <c r="E1385" s="52">
        <v>2903.37</v>
      </c>
      <c r="F1385" s="52">
        <v>6.25</v>
      </c>
      <c r="G1385" s="52">
        <v>-19874.5</v>
      </c>
      <c r="H1385" s="52">
        <v>0.49976700000000002</v>
      </c>
      <c r="I1385" s="52">
        <v>-6.7898200000000006E-2</v>
      </c>
      <c r="J1385" s="52">
        <v>90.7</v>
      </c>
      <c r="K1385" s="52">
        <v>90.6</v>
      </c>
      <c r="L1385" s="52">
        <v>88.3</v>
      </c>
      <c r="M1385" s="52">
        <v>23.3</v>
      </c>
      <c r="N1385" s="52">
        <v>21.9</v>
      </c>
      <c r="O1385" s="52">
        <v>86.2</v>
      </c>
      <c r="P1385" s="52">
        <v>21.009699999999999</v>
      </c>
      <c r="Q1385" s="52">
        <v>182.41300000000001</v>
      </c>
      <c r="R1385" s="52">
        <v>1.8310500000000001E-3</v>
      </c>
      <c r="S1385" s="52">
        <v>-0.118506</v>
      </c>
      <c r="T1385" s="52">
        <v>-0.47838000000000003</v>
      </c>
    </row>
    <row r="1386" spans="1:20" x14ac:dyDescent="0.25">
      <c r="A1386">
        <v>1385</v>
      </c>
      <c r="B1386" s="1">
        <v>42191</v>
      </c>
      <c r="C1386" s="2">
        <v>0.60013888888888889</v>
      </c>
      <c r="D1386">
        <v>2.9713799999999999</v>
      </c>
      <c r="E1386" s="52">
        <v>2901.19</v>
      </c>
      <c r="F1386" s="52">
        <v>6.25</v>
      </c>
      <c r="G1386" s="52">
        <v>-19676.900000000001</v>
      </c>
      <c r="H1386" s="52">
        <v>0.49976700000000002</v>
      </c>
      <c r="I1386" s="52">
        <v>-6.8082000000000004E-2</v>
      </c>
      <c r="J1386" s="52">
        <v>90.5</v>
      </c>
      <c r="K1386" s="52">
        <v>89.3</v>
      </c>
      <c r="L1386" s="52">
        <v>89.6</v>
      </c>
      <c r="M1386" s="52">
        <v>23.4</v>
      </c>
      <c r="N1386" s="52">
        <v>21.9</v>
      </c>
      <c r="O1386" s="52">
        <v>86</v>
      </c>
      <c r="P1386" s="52">
        <v>21.009699999999999</v>
      </c>
      <c r="Q1386" s="52">
        <v>182.15</v>
      </c>
      <c r="R1386" s="52">
        <v>1.8310500000000001E-3</v>
      </c>
      <c r="S1386" s="52">
        <v>-0.118506</v>
      </c>
      <c r="T1386" s="52">
        <v>-0.47838000000000003</v>
      </c>
    </row>
    <row r="1387" spans="1:20" x14ac:dyDescent="0.25">
      <c r="A1387">
        <v>1386</v>
      </c>
      <c r="B1387" s="1">
        <v>42191</v>
      </c>
      <c r="C1387" s="2">
        <v>0.60709490740740735</v>
      </c>
      <c r="D1387">
        <v>3.1373700000000002</v>
      </c>
      <c r="E1387" s="52">
        <v>2900.26</v>
      </c>
      <c r="F1387" s="52">
        <v>6.25</v>
      </c>
      <c r="G1387" s="52">
        <v>-19688.099999999999</v>
      </c>
      <c r="H1387" s="52">
        <v>0.499749</v>
      </c>
      <c r="I1387" s="52">
        <v>-6.7898200000000006E-2</v>
      </c>
      <c r="J1387" s="52">
        <v>90.2</v>
      </c>
      <c r="K1387" s="52">
        <v>91.5</v>
      </c>
      <c r="L1387" s="52">
        <v>90.5</v>
      </c>
      <c r="M1387" s="52">
        <v>23.3</v>
      </c>
      <c r="N1387" s="52">
        <v>21.9</v>
      </c>
      <c r="O1387" s="52">
        <v>85.9</v>
      </c>
      <c r="P1387" s="52">
        <v>21.009699999999999</v>
      </c>
      <c r="Q1387" s="52">
        <v>182.30500000000001</v>
      </c>
      <c r="R1387" s="52">
        <v>1.8310500000000001E-3</v>
      </c>
      <c r="S1387" s="52">
        <v>-0.11841400000000001</v>
      </c>
      <c r="T1387" s="52">
        <v>-0.47838000000000003</v>
      </c>
    </row>
    <row r="1388" spans="1:20" x14ac:dyDescent="0.25">
      <c r="A1388">
        <v>1387</v>
      </c>
      <c r="B1388" s="1">
        <v>42191</v>
      </c>
      <c r="C1388" s="2">
        <v>0.61403935185185188</v>
      </c>
      <c r="D1388">
        <v>3.3033700000000001</v>
      </c>
      <c r="E1388" s="52">
        <v>2899.33</v>
      </c>
      <c r="F1388" s="52">
        <v>6.25</v>
      </c>
      <c r="G1388" s="52">
        <v>-19885.599999999999</v>
      </c>
      <c r="H1388" s="52">
        <v>0.499749</v>
      </c>
      <c r="I1388" s="52">
        <v>-6.7898200000000006E-2</v>
      </c>
      <c r="J1388" s="52">
        <v>90.2</v>
      </c>
      <c r="K1388" s="52">
        <v>90.6</v>
      </c>
      <c r="L1388" s="52">
        <v>88.9</v>
      </c>
      <c r="M1388" s="52">
        <v>23.3</v>
      </c>
      <c r="N1388" s="52">
        <v>21.8</v>
      </c>
      <c r="O1388" s="52">
        <v>86</v>
      </c>
      <c r="P1388" s="52">
        <v>21.009699999999999</v>
      </c>
      <c r="Q1388" s="52">
        <v>182.41300000000001</v>
      </c>
      <c r="R1388" s="52">
        <v>1.8310500000000001E-3</v>
      </c>
      <c r="S1388" s="52">
        <v>-0.11841400000000001</v>
      </c>
      <c r="T1388" s="52">
        <v>-0.47838000000000003</v>
      </c>
    </row>
    <row r="1389" spans="1:20" x14ac:dyDescent="0.25">
      <c r="A1389">
        <v>1388</v>
      </c>
      <c r="B1389" s="1">
        <v>42191</v>
      </c>
      <c r="C1389" s="2">
        <v>0.62097222222222226</v>
      </c>
      <c r="D1389">
        <v>3.4694400000000001</v>
      </c>
      <c r="E1389" s="52">
        <v>2899.33</v>
      </c>
      <c r="F1389" s="52">
        <v>6.25</v>
      </c>
      <c r="G1389" s="52">
        <v>-19408.5</v>
      </c>
      <c r="H1389" s="52">
        <v>0.499749</v>
      </c>
      <c r="I1389" s="52">
        <v>-6.7898200000000006E-2</v>
      </c>
      <c r="J1389" s="52">
        <v>90.1</v>
      </c>
      <c r="K1389" s="52">
        <v>89.4</v>
      </c>
      <c r="L1389" s="52">
        <v>89.2</v>
      </c>
      <c r="M1389" s="52">
        <v>23.3</v>
      </c>
      <c r="N1389" s="52">
        <v>21.8</v>
      </c>
      <c r="O1389" s="52">
        <v>86.2</v>
      </c>
      <c r="P1389" s="52">
        <v>21.009699999999999</v>
      </c>
      <c r="Q1389" s="52">
        <v>182.41300000000001</v>
      </c>
      <c r="R1389" s="52">
        <v>1.8310500000000001E-3</v>
      </c>
      <c r="S1389" s="52">
        <v>-0.118506</v>
      </c>
      <c r="T1389" s="52">
        <v>-0.47838000000000003</v>
      </c>
    </row>
    <row r="1390" spans="1:20" x14ac:dyDescent="0.25">
      <c r="A1390">
        <v>1389</v>
      </c>
      <c r="B1390" s="1">
        <v>42191</v>
      </c>
      <c r="C1390" s="2">
        <v>0.62792824074074072</v>
      </c>
      <c r="D1390">
        <v>3.6354600000000001</v>
      </c>
      <c r="E1390" s="52">
        <v>2899.33</v>
      </c>
      <c r="F1390" s="52">
        <v>6.25</v>
      </c>
      <c r="G1390" s="52">
        <v>-20034.8</v>
      </c>
      <c r="H1390" s="52">
        <v>0.49976700000000002</v>
      </c>
      <c r="I1390" s="52">
        <v>-6.7898200000000006E-2</v>
      </c>
      <c r="J1390" s="52">
        <v>89.8</v>
      </c>
      <c r="K1390" s="52">
        <v>90.9</v>
      </c>
      <c r="L1390" s="52">
        <v>90.5</v>
      </c>
      <c r="M1390" s="52">
        <v>23.4</v>
      </c>
      <c r="N1390" s="52">
        <v>21.8</v>
      </c>
      <c r="O1390" s="52">
        <v>85.9</v>
      </c>
      <c r="P1390" s="52">
        <v>21.009699999999999</v>
      </c>
      <c r="Q1390" s="52">
        <v>182.02600000000001</v>
      </c>
      <c r="R1390" s="52">
        <v>1.8310500000000001E-3</v>
      </c>
      <c r="S1390" s="52">
        <v>-0.118506</v>
      </c>
      <c r="T1390" s="52">
        <v>-0.47838000000000003</v>
      </c>
    </row>
    <row r="1391" spans="1:20" x14ac:dyDescent="0.25">
      <c r="A1391">
        <v>1390</v>
      </c>
      <c r="B1391" s="1">
        <v>42191</v>
      </c>
      <c r="C1391" s="2">
        <v>0.63487268518518525</v>
      </c>
      <c r="D1391">
        <v>3.80138</v>
      </c>
      <c r="E1391" s="52">
        <v>2903.37</v>
      </c>
      <c r="F1391" s="52">
        <v>9.9450699999999994</v>
      </c>
      <c r="G1391" s="52">
        <v>121695</v>
      </c>
      <c r="H1391" s="52">
        <v>0.49984099999999998</v>
      </c>
      <c r="I1391" s="52">
        <v>-6.6917299999999999E-2</v>
      </c>
      <c r="J1391" s="52">
        <v>90.8</v>
      </c>
      <c r="K1391" s="52">
        <v>89.8</v>
      </c>
      <c r="L1391" s="52">
        <v>89.2</v>
      </c>
      <c r="M1391" s="52">
        <v>23.3</v>
      </c>
      <c r="N1391" s="52">
        <v>21.8</v>
      </c>
      <c r="O1391" s="52">
        <v>85.7</v>
      </c>
      <c r="P1391" s="52">
        <v>21.057400000000001</v>
      </c>
      <c r="Q1391" s="52">
        <v>181.63800000000001</v>
      </c>
      <c r="R1391" s="52">
        <v>1.8310500000000001E-3</v>
      </c>
      <c r="S1391" s="52">
        <v>-0.118689</v>
      </c>
      <c r="T1391" s="52">
        <v>-0.47838000000000003</v>
      </c>
    </row>
    <row r="1392" spans="1:20" x14ac:dyDescent="0.25">
      <c r="A1392">
        <v>1391</v>
      </c>
      <c r="B1392" s="1">
        <v>42191</v>
      </c>
      <c r="C1392" s="2">
        <v>0.64180555555555552</v>
      </c>
      <c r="D1392">
        <v>3.96746</v>
      </c>
      <c r="E1392" s="52">
        <v>2902.44</v>
      </c>
      <c r="F1392" s="52">
        <v>6.25</v>
      </c>
      <c r="G1392" s="52">
        <v>-19930.400000000001</v>
      </c>
      <c r="H1392" s="52">
        <v>0.49976700000000002</v>
      </c>
      <c r="I1392" s="52">
        <v>-6.8082000000000004E-2</v>
      </c>
      <c r="J1392" s="52">
        <v>91</v>
      </c>
      <c r="K1392" s="52">
        <v>90.9</v>
      </c>
      <c r="L1392" s="52">
        <v>88.9</v>
      </c>
      <c r="M1392" s="52">
        <v>23.3</v>
      </c>
      <c r="N1392" s="52">
        <v>21.8</v>
      </c>
      <c r="O1392" s="52">
        <v>86</v>
      </c>
      <c r="P1392" s="52">
        <v>21.009699999999999</v>
      </c>
      <c r="Q1392" s="52">
        <v>181.63800000000001</v>
      </c>
      <c r="R1392" s="52">
        <v>1.8310500000000001E-3</v>
      </c>
      <c r="S1392" s="52">
        <v>-0.11859699999999999</v>
      </c>
      <c r="T1392" s="52">
        <v>-0.47838000000000003</v>
      </c>
    </row>
    <row r="1393" spans="1:20" x14ac:dyDescent="0.25">
      <c r="A1393">
        <v>1392</v>
      </c>
      <c r="B1393" s="1">
        <v>42191</v>
      </c>
      <c r="C1393" s="2">
        <v>0.64875000000000005</v>
      </c>
      <c r="D1393">
        <v>4.1334600000000004</v>
      </c>
      <c r="E1393" s="52">
        <v>2902.44</v>
      </c>
      <c r="F1393" s="52">
        <v>6.25</v>
      </c>
      <c r="G1393" s="52">
        <v>-19885.599999999999</v>
      </c>
      <c r="H1393" s="52">
        <v>0.49976700000000002</v>
      </c>
      <c r="I1393" s="52">
        <v>-6.8082000000000004E-2</v>
      </c>
      <c r="J1393" s="52">
        <v>91.3</v>
      </c>
      <c r="K1393" s="52">
        <v>90.9</v>
      </c>
      <c r="L1393" s="52">
        <v>90.6</v>
      </c>
      <c r="M1393" s="52">
        <v>23.4</v>
      </c>
      <c r="N1393" s="52">
        <v>21.8</v>
      </c>
      <c r="O1393" s="52">
        <v>85.8</v>
      </c>
      <c r="P1393" s="52">
        <v>21.009699999999999</v>
      </c>
      <c r="Q1393" s="52">
        <v>181.762</v>
      </c>
      <c r="R1393" s="52">
        <v>1.8310500000000001E-3</v>
      </c>
      <c r="S1393" s="52">
        <v>-0.11859699999999999</v>
      </c>
      <c r="T1393" s="52">
        <v>-0.47838000000000003</v>
      </c>
    </row>
    <row r="1394" spans="1:20" x14ac:dyDescent="0.25">
      <c r="A1394">
        <v>1393</v>
      </c>
      <c r="B1394" s="1">
        <v>42191</v>
      </c>
      <c r="C1394" s="2">
        <v>0.65570601851851851</v>
      </c>
      <c r="D1394">
        <v>4.2997500000000004</v>
      </c>
      <c r="E1394" s="52">
        <v>2907.09</v>
      </c>
      <c r="F1394" s="52">
        <v>9.9450699999999994</v>
      </c>
      <c r="G1394" s="52">
        <v>121695</v>
      </c>
      <c r="H1394" s="52">
        <v>0.49984099999999998</v>
      </c>
      <c r="I1394" s="52">
        <v>-6.6549499999999998E-2</v>
      </c>
      <c r="J1394" s="52">
        <v>91.4</v>
      </c>
      <c r="K1394" s="52">
        <v>89.6</v>
      </c>
      <c r="L1394" s="52">
        <v>90</v>
      </c>
      <c r="M1394" s="52">
        <v>23.3</v>
      </c>
      <c r="N1394" s="52">
        <v>21.8</v>
      </c>
      <c r="O1394" s="52">
        <v>85.9</v>
      </c>
      <c r="P1394" s="52">
        <v>21.057400000000001</v>
      </c>
      <c r="Q1394" s="52">
        <v>182.15</v>
      </c>
      <c r="R1394" s="52">
        <v>1.8310500000000001E-3</v>
      </c>
      <c r="S1394" s="52">
        <v>-0.118689</v>
      </c>
      <c r="T1394" s="52">
        <v>-0.47838000000000003</v>
      </c>
    </row>
    <row r="1395" spans="1:20" x14ac:dyDescent="0.25">
      <c r="A1395">
        <v>1394</v>
      </c>
      <c r="B1395" s="1">
        <v>42191</v>
      </c>
      <c r="C1395" s="2">
        <v>0.66265046296296293</v>
      </c>
      <c r="D1395">
        <v>4.4656099999999999</v>
      </c>
      <c r="E1395" s="52">
        <v>2903.37</v>
      </c>
      <c r="F1395" s="52">
        <v>6.25</v>
      </c>
      <c r="G1395" s="52">
        <v>-19304.099999999999</v>
      </c>
      <c r="H1395" s="52">
        <v>0.49976700000000002</v>
      </c>
      <c r="I1395" s="52">
        <v>-6.7898200000000006E-2</v>
      </c>
      <c r="J1395" s="52">
        <v>91.3</v>
      </c>
      <c r="K1395" s="52">
        <v>90.8</v>
      </c>
      <c r="L1395" s="52">
        <v>88.6</v>
      </c>
      <c r="M1395" s="52">
        <v>23.4</v>
      </c>
      <c r="N1395" s="52">
        <v>21.8</v>
      </c>
      <c r="O1395" s="52">
        <v>85.9</v>
      </c>
      <c r="P1395" s="52">
        <v>21.009699999999999</v>
      </c>
      <c r="Q1395" s="52">
        <v>182.15</v>
      </c>
      <c r="R1395" s="52">
        <v>1.8310500000000001E-3</v>
      </c>
      <c r="S1395" s="52">
        <v>-0.118506</v>
      </c>
      <c r="T1395" s="52">
        <v>-0.47838000000000003</v>
      </c>
    </row>
    <row r="1396" spans="1:20" x14ac:dyDescent="0.25">
      <c r="A1396">
        <v>1395</v>
      </c>
      <c r="B1396" s="1">
        <v>42191</v>
      </c>
      <c r="C1396" s="2">
        <v>0.66958333333333331</v>
      </c>
      <c r="D1396">
        <v>4.6315600000000003</v>
      </c>
      <c r="E1396" s="52">
        <v>2902.44</v>
      </c>
      <c r="F1396" s="52">
        <v>6.25</v>
      </c>
      <c r="G1396" s="52">
        <v>-19468.099999999999</v>
      </c>
      <c r="H1396" s="52">
        <v>0.49976700000000002</v>
      </c>
      <c r="I1396" s="52">
        <v>-6.8082000000000004E-2</v>
      </c>
      <c r="J1396" s="52">
        <v>91.4</v>
      </c>
      <c r="K1396" s="52">
        <v>91.1</v>
      </c>
      <c r="L1396" s="52">
        <v>89.9</v>
      </c>
      <c r="M1396" s="52">
        <v>23.3</v>
      </c>
      <c r="N1396" s="52">
        <v>21.8</v>
      </c>
      <c r="O1396" s="52">
        <v>86</v>
      </c>
      <c r="P1396" s="52">
        <v>21.009699999999999</v>
      </c>
      <c r="Q1396" s="52">
        <v>182.25800000000001</v>
      </c>
      <c r="R1396" s="52">
        <v>1.8310500000000001E-3</v>
      </c>
      <c r="S1396" s="52">
        <v>-0.11859699999999999</v>
      </c>
      <c r="T1396" s="52">
        <v>-0.47838000000000003</v>
      </c>
    </row>
    <row r="1397" spans="1:20" x14ac:dyDescent="0.25">
      <c r="A1397">
        <v>1396</v>
      </c>
      <c r="B1397" s="1">
        <v>42191</v>
      </c>
      <c r="C1397" s="2">
        <v>0.67653935185185177</v>
      </c>
      <c r="D1397">
        <v>4.7975899999999996</v>
      </c>
      <c r="E1397" s="52">
        <v>2907.09</v>
      </c>
      <c r="F1397" s="52">
        <v>9.0212400000000006</v>
      </c>
      <c r="G1397" s="52">
        <v>121695</v>
      </c>
      <c r="H1397" s="52">
        <v>0.49984099999999998</v>
      </c>
      <c r="I1397" s="52">
        <v>-6.6733500000000001E-2</v>
      </c>
      <c r="J1397" s="52">
        <v>91.1</v>
      </c>
      <c r="K1397" s="52">
        <v>89.8</v>
      </c>
      <c r="L1397" s="52">
        <v>90.3</v>
      </c>
      <c r="M1397" s="52">
        <v>23.2</v>
      </c>
      <c r="N1397" s="52">
        <v>21.7</v>
      </c>
      <c r="O1397" s="52">
        <v>85.9</v>
      </c>
      <c r="P1397" s="52">
        <v>21.057400000000001</v>
      </c>
      <c r="Q1397" s="52">
        <v>182.15</v>
      </c>
      <c r="R1397" s="52">
        <v>1.8310500000000001E-3</v>
      </c>
      <c r="S1397" s="52">
        <v>-0.118689</v>
      </c>
      <c r="T1397" s="52">
        <v>-0.47838000000000003</v>
      </c>
    </row>
    <row r="1398" spans="1:20" x14ac:dyDescent="0.25">
      <c r="A1398">
        <v>1397</v>
      </c>
      <c r="B1398" s="1">
        <v>42191</v>
      </c>
      <c r="C1398" s="2">
        <v>0.6834837962962963</v>
      </c>
      <c r="D1398">
        <v>4.9638400000000003</v>
      </c>
      <c r="E1398" s="52">
        <v>2906.16</v>
      </c>
      <c r="F1398" s="52">
        <v>9.9450699999999994</v>
      </c>
      <c r="G1398" s="52">
        <v>121695</v>
      </c>
      <c r="H1398" s="52">
        <v>0.49984099999999998</v>
      </c>
      <c r="I1398" s="52">
        <v>-6.6917299999999999E-2</v>
      </c>
      <c r="J1398" s="52">
        <v>91.1</v>
      </c>
      <c r="K1398" s="52">
        <v>91.2</v>
      </c>
      <c r="L1398" s="52">
        <v>88.5</v>
      </c>
      <c r="M1398" s="52">
        <v>23.3</v>
      </c>
      <c r="N1398" s="52">
        <v>21.6</v>
      </c>
      <c r="O1398" s="52">
        <v>86.1</v>
      </c>
      <c r="P1398" s="52">
        <v>21.057400000000001</v>
      </c>
      <c r="Q1398" s="52">
        <v>182.38200000000001</v>
      </c>
      <c r="R1398" s="52">
        <v>1.8310500000000001E-3</v>
      </c>
      <c r="S1398" s="52">
        <v>-0.11881</v>
      </c>
      <c r="T1398" s="52">
        <v>-0.47838000000000003</v>
      </c>
    </row>
    <row r="1399" spans="1:20" x14ac:dyDescent="0.25">
      <c r="A1399">
        <v>1398</v>
      </c>
      <c r="B1399" s="1">
        <v>42191</v>
      </c>
      <c r="C1399" s="2">
        <v>0.69042824074074083</v>
      </c>
      <c r="D1399">
        <v>5.12974</v>
      </c>
      <c r="E1399" s="52">
        <v>2907.09</v>
      </c>
      <c r="F1399" s="52">
        <v>9.0212400000000006</v>
      </c>
      <c r="G1399" s="52">
        <v>121695</v>
      </c>
      <c r="H1399" s="52">
        <v>0.49984099999999998</v>
      </c>
      <c r="I1399" s="52">
        <v>-6.71012E-2</v>
      </c>
      <c r="J1399" s="52">
        <v>91.1</v>
      </c>
      <c r="K1399" s="52">
        <v>90.4</v>
      </c>
      <c r="L1399" s="52">
        <v>89.3</v>
      </c>
      <c r="M1399" s="52">
        <v>23.3</v>
      </c>
      <c r="N1399" s="52">
        <v>21.7</v>
      </c>
      <c r="O1399" s="52">
        <v>86.1</v>
      </c>
      <c r="P1399" s="52">
        <v>21.057400000000001</v>
      </c>
      <c r="Q1399" s="52">
        <v>182.41300000000001</v>
      </c>
      <c r="R1399" s="52">
        <v>1.8310500000000001E-3</v>
      </c>
      <c r="S1399" s="52">
        <v>-0.118689</v>
      </c>
      <c r="T1399" s="52">
        <v>-0.47838000000000003</v>
      </c>
    </row>
    <row r="1400" spans="1:20" x14ac:dyDescent="0.25">
      <c r="A1400">
        <v>1399</v>
      </c>
      <c r="B1400" s="1">
        <v>42191</v>
      </c>
      <c r="C1400" s="2">
        <v>0.69736111111111121</v>
      </c>
      <c r="D1400">
        <v>5.2957400000000003</v>
      </c>
      <c r="E1400" s="52">
        <v>2905.23</v>
      </c>
      <c r="F1400" s="52">
        <v>9.0212400000000006</v>
      </c>
      <c r="G1400" s="52">
        <v>121695</v>
      </c>
      <c r="H1400" s="52">
        <v>0.49982199999999999</v>
      </c>
      <c r="I1400" s="52">
        <v>-6.7285200000000003E-2</v>
      </c>
      <c r="J1400" s="52">
        <v>91</v>
      </c>
      <c r="K1400" s="52">
        <v>89.6</v>
      </c>
      <c r="L1400" s="52">
        <v>90.8</v>
      </c>
      <c r="M1400" s="52">
        <v>23.2</v>
      </c>
      <c r="N1400" s="52">
        <v>21.8</v>
      </c>
      <c r="O1400" s="52">
        <v>86</v>
      </c>
      <c r="P1400" s="52">
        <v>21.045400000000001</v>
      </c>
      <c r="Q1400" s="52">
        <v>182.15</v>
      </c>
      <c r="R1400" s="52">
        <v>1.8310500000000001E-3</v>
      </c>
      <c r="S1400" s="52">
        <v>-0.118689</v>
      </c>
      <c r="T1400" s="52">
        <v>-0.47838000000000003</v>
      </c>
    </row>
    <row r="1401" spans="1:20" x14ac:dyDescent="0.25">
      <c r="A1401">
        <v>1400</v>
      </c>
      <c r="B1401" s="1">
        <v>42191</v>
      </c>
      <c r="C1401" s="2">
        <v>0.70431712962962967</v>
      </c>
      <c r="D1401">
        <v>5.4618599999999997</v>
      </c>
      <c r="E1401" s="52">
        <v>2903.37</v>
      </c>
      <c r="F1401" s="52">
        <v>6.25</v>
      </c>
      <c r="G1401" s="52">
        <v>-19292.900000000001</v>
      </c>
      <c r="H1401" s="52">
        <v>0.49976700000000002</v>
      </c>
      <c r="I1401" s="52">
        <v>-6.7652900000000002E-2</v>
      </c>
      <c r="J1401" s="52">
        <v>90.9</v>
      </c>
      <c r="K1401" s="52">
        <v>91.3</v>
      </c>
      <c r="L1401" s="52">
        <v>88.9</v>
      </c>
      <c r="M1401" s="52">
        <v>23.3</v>
      </c>
      <c r="N1401" s="52">
        <v>21.7</v>
      </c>
      <c r="O1401" s="52">
        <v>86.1</v>
      </c>
      <c r="P1401" s="52">
        <v>21.009699999999999</v>
      </c>
      <c r="Q1401" s="52">
        <v>182.41300000000001</v>
      </c>
      <c r="R1401" s="52">
        <v>1.8310500000000001E-3</v>
      </c>
      <c r="S1401" s="52">
        <v>-0.11859699999999999</v>
      </c>
      <c r="T1401" s="52">
        <v>-0.47838000000000003</v>
      </c>
    </row>
    <row r="1402" spans="1:20" x14ac:dyDescent="0.25">
      <c r="A1402">
        <v>1401</v>
      </c>
      <c r="B1402" s="1">
        <v>42191</v>
      </c>
      <c r="C1402" s="2">
        <v>0.71126157407407409</v>
      </c>
      <c r="D1402">
        <v>5.6279399999999997</v>
      </c>
      <c r="E1402" s="52">
        <v>2903.37</v>
      </c>
      <c r="F1402" s="52">
        <v>6.25</v>
      </c>
      <c r="G1402" s="52">
        <v>-19617.2</v>
      </c>
      <c r="H1402" s="52">
        <v>0.49976700000000002</v>
      </c>
      <c r="I1402" s="52">
        <v>-6.8082000000000004E-2</v>
      </c>
      <c r="J1402" s="52">
        <v>90.8</v>
      </c>
      <c r="K1402" s="52">
        <v>89.8</v>
      </c>
      <c r="L1402" s="52">
        <v>89.5</v>
      </c>
      <c r="M1402" s="52">
        <v>23.3</v>
      </c>
      <c r="N1402" s="52">
        <v>21.8</v>
      </c>
      <c r="O1402" s="52">
        <v>86.2</v>
      </c>
      <c r="P1402" s="52">
        <v>21.009699999999999</v>
      </c>
      <c r="Q1402" s="52">
        <v>182.41300000000001</v>
      </c>
      <c r="R1402" s="52">
        <v>1.8310500000000001E-3</v>
      </c>
      <c r="S1402" s="52">
        <v>-0.118506</v>
      </c>
      <c r="T1402" s="52">
        <v>-0.47838000000000003</v>
      </c>
    </row>
    <row r="1403" spans="1:20" x14ac:dyDescent="0.25">
      <c r="A1403">
        <v>1402</v>
      </c>
      <c r="B1403" s="1">
        <v>42191</v>
      </c>
      <c r="C1403" s="2">
        <v>0.71819444444444447</v>
      </c>
      <c r="D1403">
        <v>5.7938499999999999</v>
      </c>
      <c r="E1403" s="52">
        <v>2905.23</v>
      </c>
      <c r="F1403" s="52">
        <v>9.9450699999999994</v>
      </c>
      <c r="G1403" s="52">
        <v>121695</v>
      </c>
      <c r="H1403" s="52">
        <v>0.49984099999999998</v>
      </c>
      <c r="I1403" s="52">
        <v>-6.6917299999999999E-2</v>
      </c>
      <c r="J1403" s="52">
        <v>90.6</v>
      </c>
      <c r="K1403" s="52">
        <v>90.6</v>
      </c>
      <c r="L1403" s="52">
        <v>90.5</v>
      </c>
      <c r="M1403" s="52">
        <v>23.4</v>
      </c>
      <c r="N1403" s="52">
        <v>21.7</v>
      </c>
      <c r="O1403" s="52">
        <v>86</v>
      </c>
      <c r="P1403" s="52">
        <v>21.057400000000001</v>
      </c>
      <c r="Q1403" s="52">
        <v>182.15</v>
      </c>
      <c r="R1403" s="52">
        <v>1.8310500000000001E-3</v>
      </c>
      <c r="S1403" s="52">
        <v>-0.118689</v>
      </c>
      <c r="T1403" s="52">
        <v>-0.47838000000000003</v>
      </c>
    </row>
    <row r="1404" spans="1:20" x14ac:dyDescent="0.25">
      <c r="A1404">
        <v>1403</v>
      </c>
      <c r="B1404" s="1">
        <v>42191</v>
      </c>
      <c r="C1404" s="2">
        <v>0.72515046296296293</v>
      </c>
      <c r="D1404">
        <v>5.9599599999999997</v>
      </c>
      <c r="E1404" s="52">
        <v>2905.23</v>
      </c>
      <c r="F1404" s="52">
        <v>9.9450699999999994</v>
      </c>
      <c r="G1404" s="52">
        <v>121695</v>
      </c>
      <c r="H1404" s="52">
        <v>0.49986599999999998</v>
      </c>
      <c r="I1404" s="52">
        <v>-6.6917299999999999E-2</v>
      </c>
      <c r="J1404" s="52">
        <v>90.3</v>
      </c>
      <c r="K1404" s="52">
        <v>91</v>
      </c>
      <c r="L1404" s="52">
        <v>88.6</v>
      </c>
      <c r="M1404" s="52">
        <v>23.3</v>
      </c>
      <c r="N1404" s="52">
        <v>21.7</v>
      </c>
      <c r="O1404" s="52">
        <v>86.2</v>
      </c>
      <c r="P1404" s="52">
        <v>21.057400000000001</v>
      </c>
      <c r="Q1404" s="52">
        <v>182.25800000000001</v>
      </c>
      <c r="R1404" s="52">
        <v>1.8310500000000001E-3</v>
      </c>
      <c r="S1404" s="52">
        <v>-0.118689</v>
      </c>
      <c r="T1404" s="52">
        <v>-0.47838000000000003</v>
      </c>
    </row>
    <row r="1405" spans="1:20" x14ac:dyDescent="0.25">
      <c r="A1405">
        <v>1404</v>
      </c>
      <c r="B1405" s="1">
        <v>42191</v>
      </c>
      <c r="C1405" s="2">
        <v>0.73209490740740746</v>
      </c>
      <c r="D1405">
        <v>6.1259399999999999</v>
      </c>
      <c r="E1405" s="52">
        <v>2904.3</v>
      </c>
      <c r="F1405" s="52">
        <v>9.9450699999999994</v>
      </c>
      <c r="G1405" s="52">
        <v>121695</v>
      </c>
      <c r="H1405" s="52">
        <v>0.49984099999999998</v>
      </c>
      <c r="I1405" s="52">
        <v>-6.71012E-2</v>
      </c>
      <c r="J1405" s="52">
        <v>90.5</v>
      </c>
      <c r="K1405" s="52">
        <v>90.1</v>
      </c>
      <c r="L1405" s="52">
        <v>89.3</v>
      </c>
      <c r="M1405" s="52">
        <v>23.2</v>
      </c>
      <c r="N1405" s="52">
        <v>21.9</v>
      </c>
      <c r="O1405" s="52">
        <v>86.2</v>
      </c>
      <c r="P1405" s="52">
        <v>21.057400000000001</v>
      </c>
      <c r="Q1405" s="52">
        <v>182.41300000000001</v>
      </c>
      <c r="R1405" s="52">
        <v>1.8310500000000001E-3</v>
      </c>
      <c r="S1405" s="52">
        <v>-0.11890199999999999</v>
      </c>
      <c r="T1405" s="52">
        <v>-0.47838000000000003</v>
      </c>
    </row>
    <row r="1406" spans="1:20" x14ac:dyDescent="0.25">
      <c r="A1406">
        <v>1405</v>
      </c>
      <c r="B1406" s="1">
        <v>42191</v>
      </c>
      <c r="C1406" s="2">
        <v>0.73903935185185177</v>
      </c>
      <c r="D1406">
        <v>6.2919</v>
      </c>
      <c r="E1406" s="52">
        <v>2904.3</v>
      </c>
      <c r="F1406" s="52">
        <v>9.9450699999999994</v>
      </c>
      <c r="G1406" s="52">
        <v>121695</v>
      </c>
      <c r="H1406" s="52">
        <v>0.49984099999999998</v>
      </c>
      <c r="I1406" s="52">
        <v>-6.6917299999999999E-2</v>
      </c>
      <c r="J1406" s="52">
        <v>90.4</v>
      </c>
      <c r="K1406" s="52">
        <v>89.4</v>
      </c>
      <c r="L1406" s="52">
        <v>90.8</v>
      </c>
      <c r="M1406" s="52">
        <v>23.3</v>
      </c>
      <c r="N1406" s="52">
        <v>21.9</v>
      </c>
      <c r="O1406" s="52">
        <v>86</v>
      </c>
      <c r="P1406" s="52">
        <v>21.057400000000001</v>
      </c>
      <c r="Q1406" s="52">
        <v>182.25800000000001</v>
      </c>
      <c r="R1406" s="52">
        <v>1.8310500000000001E-3</v>
      </c>
      <c r="S1406" s="52">
        <v>-0.118993</v>
      </c>
      <c r="T1406" s="52">
        <v>-0.47838000000000003</v>
      </c>
    </row>
    <row r="1407" spans="1:20" x14ac:dyDescent="0.25">
      <c r="A1407">
        <v>1406</v>
      </c>
      <c r="B1407" s="1">
        <v>42191</v>
      </c>
      <c r="C1407" s="2">
        <v>0.74597222222222215</v>
      </c>
      <c r="D1407">
        <v>6.4580000000000002</v>
      </c>
      <c r="E1407" s="52">
        <v>2901.19</v>
      </c>
      <c r="F1407" s="52">
        <v>7.1738299999999997</v>
      </c>
      <c r="G1407" s="52">
        <v>20298</v>
      </c>
      <c r="H1407" s="52">
        <v>0.49976700000000002</v>
      </c>
      <c r="I1407" s="52">
        <v>-6.7469000000000001E-2</v>
      </c>
      <c r="J1407" s="52">
        <v>90.3</v>
      </c>
      <c r="K1407" s="52">
        <v>91.5</v>
      </c>
      <c r="L1407" s="52">
        <v>89.8</v>
      </c>
      <c r="M1407" s="52">
        <v>23.2</v>
      </c>
      <c r="N1407" s="52">
        <v>22.1</v>
      </c>
      <c r="O1407" s="52">
        <v>86.2</v>
      </c>
      <c r="P1407" s="52">
        <v>21.009699999999999</v>
      </c>
      <c r="Q1407" s="52">
        <v>182.38200000000001</v>
      </c>
      <c r="R1407" s="52">
        <v>1.8310500000000001E-3</v>
      </c>
      <c r="S1407" s="52">
        <v>-0.11859699999999999</v>
      </c>
      <c r="T1407" s="52">
        <v>-0.47838000000000003</v>
      </c>
    </row>
    <row r="1408" spans="1:20" x14ac:dyDescent="0.25">
      <c r="A1408">
        <v>1407</v>
      </c>
      <c r="B1408" s="1">
        <v>42191</v>
      </c>
      <c r="C1408" s="2">
        <v>0.75292824074074083</v>
      </c>
      <c r="D1408">
        <v>6.6240399999999999</v>
      </c>
      <c r="E1408" s="52">
        <v>2902.44</v>
      </c>
      <c r="F1408" s="52">
        <v>9.9450699999999994</v>
      </c>
      <c r="G1408" s="52">
        <v>121695</v>
      </c>
      <c r="H1408" s="52">
        <v>0.49984099999999998</v>
      </c>
      <c r="I1408" s="52">
        <v>-6.6917299999999999E-2</v>
      </c>
      <c r="J1408" s="52">
        <v>90.3</v>
      </c>
      <c r="K1408" s="52">
        <v>90.3</v>
      </c>
      <c r="L1408" s="52">
        <v>88.5</v>
      </c>
      <c r="M1408" s="52">
        <v>23.3</v>
      </c>
      <c r="N1408" s="52">
        <v>22</v>
      </c>
      <c r="O1408" s="52">
        <v>86.2</v>
      </c>
      <c r="P1408" s="52">
        <v>21.057400000000001</v>
      </c>
      <c r="Q1408" s="52">
        <v>182.53700000000001</v>
      </c>
      <c r="R1408" s="52">
        <v>1.8310500000000001E-3</v>
      </c>
      <c r="S1408" s="52">
        <v>-0.119085</v>
      </c>
      <c r="T1408" s="52">
        <v>-0.47838000000000003</v>
      </c>
    </row>
    <row r="1409" spans="1:20" x14ac:dyDescent="0.25">
      <c r="A1409">
        <v>1408</v>
      </c>
      <c r="B1409" s="1">
        <v>42191</v>
      </c>
      <c r="C1409" s="2">
        <v>0.75987268518518514</v>
      </c>
      <c r="D1409">
        <v>6.7900099999999997</v>
      </c>
      <c r="E1409" s="52">
        <v>2902.44</v>
      </c>
      <c r="F1409" s="52">
        <v>9.9450699999999994</v>
      </c>
      <c r="G1409" s="52">
        <v>121695</v>
      </c>
      <c r="H1409" s="52">
        <v>0.49984099999999998</v>
      </c>
      <c r="I1409" s="52">
        <v>-6.7285200000000003E-2</v>
      </c>
      <c r="J1409" s="52">
        <v>90.3</v>
      </c>
      <c r="K1409" s="52">
        <v>89.6</v>
      </c>
      <c r="L1409" s="52">
        <v>90.1</v>
      </c>
      <c r="M1409" s="52">
        <v>23.5</v>
      </c>
      <c r="N1409" s="52">
        <v>22.1</v>
      </c>
      <c r="O1409" s="52">
        <v>86.3</v>
      </c>
      <c r="P1409" s="52">
        <v>21.057400000000001</v>
      </c>
      <c r="Q1409" s="52">
        <v>182.53700000000001</v>
      </c>
      <c r="R1409" s="52">
        <v>1.8310500000000001E-3</v>
      </c>
      <c r="S1409" s="52">
        <v>-0.118993</v>
      </c>
      <c r="T1409" s="52">
        <v>-0.47838000000000003</v>
      </c>
    </row>
    <row r="1410" spans="1:20" x14ac:dyDescent="0.25">
      <c r="A1410">
        <v>1409</v>
      </c>
      <c r="B1410" s="1">
        <v>42191</v>
      </c>
      <c r="C1410" s="2">
        <v>0.76680555555555552</v>
      </c>
      <c r="D1410">
        <v>6.9558900000000001</v>
      </c>
      <c r="E1410" s="52">
        <v>2900.26</v>
      </c>
      <c r="F1410" s="52">
        <v>7.1738299999999997</v>
      </c>
      <c r="G1410" s="52">
        <v>-19863.3</v>
      </c>
      <c r="H1410" s="52">
        <v>0.49976700000000002</v>
      </c>
      <c r="I1410" s="52">
        <v>-6.7652900000000002E-2</v>
      </c>
      <c r="J1410" s="52">
        <v>90.4</v>
      </c>
      <c r="K1410" s="52">
        <v>91.2</v>
      </c>
      <c r="L1410" s="52">
        <v>90.6</v>
      </c>
      <c r="M1410" s="52">
        <v>23.5</v>
      </c>
      <c r="N1410" s="52">
        <v>22</v>
      </c>
      <c r="O1410" s="52">
        <v>86.2</v>
      </c>
      <c r="P1410" s="52">
        <v>21.009699999999999</v>
      </c>
      <c r="Q1410" s="52">
        <v>182.53700000000001</v>
      </c>
      <c r="R1410" s="52">
        <v>1.8310500000000001E-3</v>
      </c>
      <c r="S1410" s="52">
        <v>-0.118689</v>
      </c>
      <c r="T1410" s="52">
        <v>-0.47838000000000003</v>
      </c>
    </row>
    <row r="1411" spans="1:20" x14ac:dyDescent="0.25">
      <c r="A1411">
        <v>1410</v>
      </c>
      <c r="B1411" s="1">
        <v>42191</v>
      </c>
      <c r="C1411" s="2">
        <v>0.77376157407407409</v>
      </c>
      <c r="D1411">
        <v>7.1218399999999997</v>
      </c>
      <c r="E1411" s="52">
        <v>2903.37</v>
      </c>
      <c r="F1411" s="52">
        <v>9.0212400000000006</v>
      </c>
      <c r="G1411" s="52">
        <v>121695</v>
      </c>
      <c r="H1411" s="52">
        <v>0.49982199999999999</v>
      </c>
      <c r="I1411" s="52">
        <v>-6.71012E-2</v>
      </c>
      <c r="J1411" s="52">
        <v>90.2</v>
      </c>
      <c r="K1411" s="52">
        <v>90</v>
      </c>
      <c r="L1411" s="52">
        <v>88.4</v>
      </c>
      <c r="M1411" s="52">
        <v>23.3</v>
      </c>
      <c r="N1411" s="52">
        <v>22</v>
      </c>
      <c r="O1411" s="52">
        <v>86.1</v>
      </c>
      <c r="P1411" s="52">
        <v>21.045400000000001</v>
      </c>
      <c r="Q1411" s="52">
        <v>182.41300000000001</v>
      </c>
      <c r="R1411" s="52">
        <v>1.8310500000000001E-3</v>
      </c>
      <c r="S1411" s="52">
        <v>-0.11890199999999999</v>
      </c>
      <c r="T1411" s="52">
        <v>-0.47838000000000003</v>
      </c>
    </row>
    <row r="1412" spans="1:20" x14ac:dyDescent="0.25">
      <c r="A1412">
        <v>1411</v>
      </c>
      <c r="B1412" s="1">
        <v>42191</v>
      </c>
      <c r="C1412" s="2">
        <v>0.78070601851851851</v>
      </c>
      <c r="D1412">
        <v>7.2880599999999998</v>
      </c>
      <c r="E1412" s="52">
        <v>2899.33</v>
      </c>
      <c r="F1412" s="52">
        <v>6.25</v>
      </c>
      <c r="G1412" s="52">
        <v>-19456.900000000001</v>
      </c>
      <c r="H1412" s="52">
        <v>0.49976700000000002</v>
      </c>
      <c r="I1412" s="52">
        <v>-6.8082000000000004E-2</v>
      </c>
      <c r="J1412" s="52">
        <v>90.2</v>
      </c>
      <c r="K1412" s="52">
        <v>91.3</v>
      </c>
      <c r="L1412" s="52">
        <v>89.2</v>
      </c>
      <c r="M1412" s="52">
        <v>23.3</v>
      </c>
      <c r="N1412" s="52">
        <v>21.9</v>
      </c>
      <c r="O1412" s="52">
        <v>86.3</v>
      </c>
      <c r="P1412" s="52">
        <v>21.009699999999999</v>
      </c>
      <c r="Q1412" s="52">
        <v>182.41300000000001</v>
      </c>
      <c r="R1412" s="52">
        <v>1.8310500000000001E-3</v>
      </c>
      <c r="S1412" s="52">
        <v>-0.11881</v>
      </c>
      <c r="T1412" s="52">
        <v>-0.47838000000000003</v>
      </c>
    </row>
    <row r="1413" spans="1:20" x14ac:dyDescent="0.25">
      <c r="A1413">
        <v>1412</v>
      </c>
      <c r="B1413" s="1">
        <v>42191</v>
      </c>
      <c r="C1413" s="2">
        <v>0.78765046296296293</v>
      </c>
      <c r="D1413">
        <v>7.4541300000000001</v>
      </c>
      <c r="E1413" s="52">
        <v>2899.33</v>
      </c>
      <c r="F1413" s="52">
        <v>7.1738299999999997</v>
      </c>
      <c r="G1413" s="52">
        <v>-19512.8</v>
      </c>
      <c r="H1413" s="52">
        <v>0.49976700000000002</v>
      </c>
      <c r="I1413" s="52">
        <v>-6.7898200000000006E-2</v>
      </c>
      <c r="J1413" s="52">
        <v>90.2</v>
      </c>
      <c r="K1413" s="52">
        <v>90.3</v>
      </c>
      <c r="L1413" s="52">
        <v>90.8</v>
      </c>
      <c r="M1413" s="52">
        <v>23.3</v>
      </c>
      <c r="N1413" s="52">
        <v>22.1</v>
      </c>
      <c r="O1413" s="52">
        <v>86.2</v>
      </c>
      <c r="P1413" s="52">
        <v>21.009699999999999</v>
      </c>
      <c r="Q1413" s="52">
        <v>182.38200000000001</v>
      </c>
      <c r="R1413" s="52">
        <v>1.8310500000000001E-3</v>
      </c>
      <c r="S1413" s="52">
        <v>-0.11859699999999999</v>
      </c>
      <c r="T1413" s="52">
        <v>-0.47838000000000003</v>
      </c>
    </row>
    <row r="1414" spans="1:20" x14ac:dyDescent="0.25">
      <c r="A1414">
        <v>1413</v>
      </c>
      <c r="B1414" s="1">
        <v>42191</v>
      </c>
      <c r="C1414" s="2">
        <v>0.79458333333333331</v>
      </c>
      <c r="D1414">
        <v>7.6203200000000004</v>
      </c>
      <c r="E1414" s="52">
        <v>2898.4</v>
      </c>
      <c r="F1414" s="52">
        <v>6.25</v>
      </c>
      <c r="G1414" s="52">
        <v>-19852.099999999999</v>
      </c>
      <c r="H1414" s="52">
        <v>0.49976700000000002</v>
      </c>
      <c r="I1414" s="52">
        <v>-6.7652900000000002E-2</v>
      </c>
      <c r="J1414" s="52">
        <v>90</v>
      </c>
      <c r="K1414" s="52">
        <v>90</v>
      </c>
      <c r="L1414" s="52">
        <v>90</v>
      </c>
      <c r="M1414" s="52">
        <v>23.4</v>
      </c>
      <c r="N1414" s="52">
        <v>21.9</v>
      </c>
      <c r="O1414" s="52">
        <v>86.4</v>
      </c>
      <c r="P1414" s="52">
        <v>21.009699999999999</v>
      </c>
      <c r="Q1414" s="52">
        <v>182.41300000000001</v>
      </c>
      <c r="R1414" s="52">
        <v>1.8310500000000001E-3</v>
      </c>
      <c r="S1414" s="52">
        <v>-0.118689</v>
      </c>
      <c r="T1414" s="52">
        <v>-0.47838000000000003</v>
      </c>
    </row>
    <row r="1415" spans="1:20" x14ac:dyDescent="0.25">
      <c r="A1415">
        <v>1414</v>
      </c>
      <c r="B1415" s="1">
        <v>42191</v>
      </c>
      <c r="C1415" s="2">
        <v>0.80153935185185177</v>
      </c>
      <c r="D1415">
        <v>7.7859800000000003</v>
      </c>
      <c r="E1415" s="52">
        <v>2899.33</v>
      </c>
      <c r="F1415" s="52">
        <v>6.25</v>
      </c>
      <c r="G1415" s="52">
        <v>-19128.900000000001</v>
      </c>
      <c r="H1415" s="52">
        <v>0.49976700000000002</v>
      </c>
      <c r="I1415" s="52">
        <v>-6.7652900000000002E-2</v>
      </c>
      <c r="J1415" s="52">
        <v>90</v>
      </c>
      <c r="K1415" s="52">
        <v>91.1</v>
      </c>
      <c r="L1415" s="52">
        <v>88.5</v>
      </c>
      <c r="M1415" s="52">
        <v>23.4</v>
      </c>
      <c r="N1415" s="52">
        <v>22</v>
      </c>
      <c r="O1415" s="52">
        <v>86.3</v>
      </c>
      <c r="P1415" s="52">
        <v>21.009699999999999</v>
      </c>
      <c r="Q1415" s="52">
        <v>182.53700000000001</v>
      </c>
      <c r="R1415" s="52">
        <v>1.8310500000000001E-3</v>
      </c>
      <c r="S1415" s="52">
        <v>-0.118689</v>
      </c>
      <c r="T1415" s="52">
        <v>-0.47838000000000003</v>
      </c>
    </row>
    <row r="1416" spans="1:20" x14ac:dyDescent="0.25">
      <c r="A1416">
        <v>1415</v>
      </c>
      <c r="B1416" s="1">
        <v>42191</v>
      </c>
      <c r="C1416" s="2">
        <v>0.8084837962962963</v>
      </c>
      <c r="D1416">
        <v>7.9520799999999996</v>
      </c>
      <c r="E1416" s="52">
        <v>2898.4</v>
      </c>
      <c r="F1416" s="52">
        <v>6.25</v>
      </c>
      <c r="G1416" s="52">
        <v>-19408.5</v>
      </c>
      <c r="H1416" s="52">
        <v>0.49976700000000002</v>
      </c>
      <c r="I1416" s="52">
        <v>-6.8082000000000004E-2</v>
      </c>
      <c r="J1416" s="52">
        <v>90</v>
      </c>
      <c r="K1416" s="52">
        <v>89.6</v>
      </c>
      <c r="L1416" s="52">
        <v>89.8</v>
      </c>
      <c r="M1416" s="52">
        <v>23.4</v>
      </c>
      <c r="N1416" s="52">
        <v>22.1</v>
      </c>
      <c r="O1416" s="52">
        <v>86.2</v>
      </c>
      <c r="P1416" s="52">
        <v>21.009699999999999</v>
      </c>
      <c r="Q1416" s="52">
        <v>182.30500000000001</v>
      </c>
      <c r="R1416" s="52">
        <v>1.8310500000000001E-3</v>
      </c>
      <c r="S1416" s="52">
        <v>-0.118689</v>
      </c>
      <c r="T1416" s="52">
        <v>-0.47838000000000003</v>
      </c>
    </row>
    <row r="1417" spans="1:20" x14ac:dyDescent="0.25">
      <c r="A1417">
        <v>1416</v>
      </c>
      <c r="B1417" s="1">
        <v>42191</v>
      </c>
      <c r="C1417" s="2">
        <v>0.81542824074074083</v>
      </c>
      <c r="D1417">
        <v>8.11829</v>
      </c>
      <c r="E1417" s="52">
        <v>2898.4</v>
      </c>
      <c r="F1417" s="52">
        <v>6.25</v>
      </c>
      <c r="G1417" s="52">
        <v>-19628.400000000001</v>
      </c>
      <c r="H1417" s="52">
        <v>0.49976700000000002</v>
      </c>
      <c r="I1417" s="52">
        <v>-6.7652900000000002E-2</v>
      </c>
      <c r="J1417" s="52">
        <v>89.9</v>
      </c>
      <c r="K1417" s="52">
        <v>91.4</v>
      </c>
      <c r="L1417" s="52">
        <v>90.5</v>
      </c>
      <c r="M1417" s="52">
        <v>23.4</v>
      </c>
      <c r="N1417" s="52">
        <v>22</v>
      </c>
      <c r="O1417" s="52">
        <v>86.3</v>
      </c>
      <c r="P1417" s="52">
        <v>21.009699999999999</v>
      </c>
      <c r="Q1417" s="52">
        <v>182.30500000000001</v>
      </c>
      <c r="R1417" s="52">
        <v>1.8310500000000001E-3</v>
      </c>
      <c r="S1417" s="52">
        <v>-0.11859699999999999</v>
      </c>
      <c r="T1417" s="52">
        <v>-0.47838000000000003</v>
      </c>
    </row>
    <row r="1418" spans="1:20" x14ac:dyDescent="0.25">
      <c r="A1418">
        <v>1417</v>
      </c>
      <c r="B1418" s="1">
        <v>42191</v>
      </c>
      <c r="C1418" s="2">
        <v>0.82237268518518514</v>
      </c>
      <c r="D1418">
        <v>8.2842199999999995</v>
      </c>
      <c r="E1418" s="52">
        <v>2899.33</v>
      </c>
      <c r="F1418" s="52">
        <v>6.25</v>
      </c>
      <c r="G1418" s="52">
        <v>23437</v>
      </c>
      <c r="H1418" s="52">
        <v>0.49976700000000002</v>
      </c>
      <c r="I1418" s="52">
        <v>-6.7652900000000002E-2</v>
      </c>
      <c r="J1418" s="52">
        <v>89.9</v>
      </c>
      <c r="K1418" s="52">
        <v>90.2</v>
      </c>
      <c r="L1418" s="52">
        <v>88.7</v>
      </c>
      <c r="M1418" s="52">
        <v>23.3</v>
      </c>
      <c r="N1418" s="52">
        <v>22</v>
      </c>
      <c r="O1418" s="52">
        <v>86.1</v>
      </c>
      <c r="P1418" s="52">
        <v>21.021599999999999</v>
      </c>
      <c r="Q1418" s="52">
        <v>182.41300000000001</v>
      </c>
      <c r="R1418" s="52">
        <v>1.8310500000000001E-3</v>
      </c>
      <c r="S1418" s="52">
        <v>-0.11859699999999999</v>
      </c>
      <c r="T1418" s="52">
        <v>-0.47838000000000003</v>
      </c>
    </row>
    <row r="1419" spans="1:20" x14ac:dyDescent="0.25">
      <c r="A1419">
        <v>1418</v>
      </c>
      <c r="B1419" s="1">
        <v>42191</v>
      </c>
      <c r="C1419" s="2">
        <v>0.82931712962962967</v>
      </c>
      <c r="D1419">
        <v>8.4502600000000001</v>
      </c>
      <c r="E1419" s="52">
        <v>2898.4</v>
      </c>
      <c r="F1419" s="52">
        <v>6.25</v>
      </c>
      <c r="G1419" s="52">
        <v>-19792.400000000001</v>
      </c>
      <c r="H1419" s="52">
        <v>0.49976700000000002</v>
      </c>
      <c r="I1419" s="52">
        <v>-6.8082000000000004E-2</v>
      </c>
      <c r="J1419" s="52">
        <v>89.8</v>
      </c>
      <c r="K1419" s="52">
        <v>89.4</v>
      </c>
      <c r="L1419" s="52">
        <v>89.1</v>
      </c>
      <c r="M1419" s="52">
        <v>23.4</v>
      </c>
      <c r="N1419" s="52">
        <v>22.1</v>
      </c>
      <c r="O1419" s="52">
        <v>86.2</v>
      </c>
      <c r="P1419" s="52">
        <v>21.009699999999999</v>
      </c>
      <c r="Q1419" s="52">
        <v>182.25800000000001</v>
      </c>
      <c r="R1419" s="52">
        <v>1.8310500000000001E-3</v>
      </c>
      <c r="S1419" s="52">
        <v>-0.118689</v>
      </c>
      <c r="T1419" s="52">
        <v>-0.47838000000000003</v>
      </c>
    </row>
    <row r="1420" spans="1:20" x14ac:dyDescent="0.25">
      <c r="A1420">
        <v>1419</v>
      </c>
      <c r="B1420" s="1">
        <v>42191</v>
      </c>
      <c r="C1420" s="2">
        <v>0.83626157407407409</v>
      </c>
      <c r="D1420">
        <v>8.6164199999999997</v>
      </c>
      <c r="E1420" s="52">
        <v>2902.44</v>
      </c>
      <c r="F1420" s="52">
        <v>9.9450699999999994</v>
      </c>
      <c r="G1420" s="52">
        <v>121695</v>
      </c>
      <c r="H1420" s="52">
        <v>0.49984099999999998</v>
      </c>
      <c r="I1420" s="52">
        <v>-6.71012E-2</v>
      </c>
      <c r="J1420" s="52">
        <v>89.8</v>
      </c>
      <c r="K1420" s="52">
        <v>91.6</v>
      </c>
      <c r="L1420" s="52">
        <v>90.8</v>
      </c>
      <c r="M1420" s="52">
        <v>23.3</v>
      </c>
      <c r="N1420" s="52">
        <v>22</v>
      </c>
      <c r="O1420" s="52">
        <v>86</v>
      </c>
      <c r="P1420" s="52">
        <v>21.057400000000001</v>
      </c>
      <c r="Q1420" s="52">
        <v>182.15</v>
      </c>
      <c r="R1420" s="52">
        <v>1.8310500000000001E-3</v>
      </c>
      <c r="S1420" s="52">
        <v>-0.11890199999999999</v>
      </c>
      <c r="T1420" s="52">
        <v>-0.47838000000000003</v>
      </c>
    </row>
    <row r="1421" spans="1:20" x14ac:dyDescent="0.25">
      <c r="A1421">
        <v>1420</v>
      </c>
      <c r="B1421" s="1">
        <v>42191</v>
      </c>
      <c r="C1421" s="2">
        <v>0.84319444444444447</v>
      </c>
      <c r="D1421">
        <v>8.7823200000000003</v>
      </c>
      <c r="E1421" s="52">
        <v>2902.44</v>
      </c>
      <c r="F1421" s="52">
        <v>9.9450699999999994</v>
      </c>
      <c r="G1421" s="52">
        <v>121695</v>
      </c>
      <c r="H1421" s="52">
        <v>0.49984099999999998</v>
      </c>
      <c r="I1421" s="52">
        <v>-6.6733500000000001E-2</v>
      </c>
      <c r="J1421" s="52">
        <v>89.7</v>
      </c>
      <c r="K1421" s="52">
        <v>90.8</v>
      </c>
      <c r="L1421" s="52">
        <v>89.8</v>
      </c>
      <c r="M1421" s="52">
        <v>23.4</v>
      </c>
      <c r="N1421" s="52">
        <v>22.1</v>
      </c>
      <c r="O1421" s="52">
        <v>86.2</v>
      </c>
      <c r="P1421" s="52">
        <v>21.057400000000001</v>
      </c>
      <c r="Q1421" s="52">
        <v>182.25800000000001</v>
      </c>
      <c r="R1421" s="52">
        <v>1.8310500000000001E-3</v>
      </c>
      <c r="S1421" s="52">
        <v>-0.11881</v>
      </c>
      <c r="T1421" s="52">
        <v>-0.47838000000000003</v>
      </c>
    </row>
    <row r="1422" spans="1:20" x14ac:dyDescent="0.25">
      <c r="A1422">
        <v>1421</v>
      </c>
      <c r="B1422" s="1">
        <v>42191</v>
      </c>
      <c r="C1422" s="2">
        <v>0.85015046296296293</v>
      </c>
      <c r="D1422">
        <v>8.9485200000000003</v>
      </c>
      <c r="E1422" s="52">
        <v>2899.33</v>
      </c>
      <c r="F1422" s="52">
        <v>8.0976599999999994</v>
      </c>
      <c r="G1422" s="52">
        <v>42039.5</v>
      </c>
      <c r="H1422" s="52">
        <v>0.49978600000000001</v>
      </c>
      <c r="I1422" s="52">
        <v>-6.7652900000000002E-2</v>
      </c>
      <c r="J1422" s="52">
        <v>89.6</v>
      </c>
      <c r="K1422" s="52">
        <v>89.9</v>
      </c>
      <c r="L1422" s="52">
        <v>88.6</v>
      </c>
      <c r="M1422" s="52">
        <v>23.4</v>
      </c>
      <c r="N1422" s="52">
        <v>22.1</v>
      </c>
      <c r="O1422" s="52">
        <v>86.1</v>
      </c>
      <c r="P1422" s="52">
        <v>21.021599999999999</v>
      </c>
      <c r="Q1422" s="52">
        <v>182.25800000000001</v>
      </c>
      <c r="R1422" s="52">
        <v>1.8310500000000001E-3</v>
      </c>
      <c r="S1422" s="52">
        <v>-0.118689</v>
      </c>
      <c r="T1422" s="52">
        <v>-0.47838000000000003</v>
      </c>
    </row>
    <row r="1423" spans="1:20" x14ac:dyDescent="0.25">
      <c r="A1423">
        <v>1422</v>
      </c>
      <c r="B1423" s="1">
        <v>42191</v>
      </c>
      <c r="C1423" s="2">
        <v>0.85709490740740746</v>
      </c>
      <c r="D1423">
        <v>9.1145300000000002</v>
      </c>
      <c r="E1423" s="52">
        <v>2901.19</v>
      </c>
      <c r="F1423" s="52">
        <v>9.9450699999999994</v>
      </c>
      <c r="G1423" s="52">
        <v>121695</v>
      </c>
      <c r="H1423" s="52">
        <v>0.49986599999999998</v>
      </c>
      <c r="I1423" s="52">
        <v>-6.71012E-2</v>
      </c>
      <c r="J1423" s="52">
        <v>89.7</v>
      </c>
      <c r="K1423" s="52">
        <v>89.5</v>
      </c>
      <c r="L1423" s="52">
        <v>90</v>
      </c>
      <c r="M1423" s="52">
        <v>23.3</v>
      </c>
      <c r="N1423" s="52">
        <v>22</v>
      </c>
      <c r="O1423" s="52">
        <v>86</v>
      </c>
      <c r="P1423" s="52">
        <v>21.057400000000001</v>
      </c>
      <c r="Q1423" s="52">
        <v>182.30500000000001</v>
      </c>
      <c r="R1423" s="52">
        <v>1.8310500000000001E-3</v>
      </c>
      <c r="S1423" s="52">
        <v>-0.11881</v>
      </c>
      <c r="T1423" s="52">
        <v>-0.47838000000000003</v>
      </c>
    </row>
    <row r="1424" spans="1:20" x14ac:dyDescent="0.25">
      <c r="A1424">
        <v>1423</v>
      </c>
      <c r="B1424" s="1">
        <v>42191</v>
      </c>
      <c r="C1424" s="2">
        <v>0.86403935185185177</v>
      </c>
      <c r="D1424">
        <v>9.2804099999999998</v>
      </c>
      <c r="E1424" s="52">
        <v>2898.4</v>
      </c>
      <c r="F1424" s="52">
        <v>6.25</v>
      </c>
      <c r="G1424" s="52">
        <v>-19758.900000000001</v>
      </c>
      <c r="H1424" s="52">
        <v>0.49976700000000002</v>
      </c>
      <c r="I1424" s="52">
        <v>-6.7652900000000002E-2</v>
      </c>
      <c r="J1424" s="52">
        <v>89.8</v>
      </c>
      <c r="K1424" s="52">
        <v>91.7</v>
      </c>
      <c r="L1424" s="52">
        <v>90.5</v>
      </c>
      <c r="M1424" s="52">
        <v>23.4</v>
      </c>
      <c r="N1424" s="52">
        <v>22</v>
      </c>
      <c r="O1424" s="52">
        <v>86.1</v>
      </c>
      <c r="P1424" s="52">
        <v>21.009699999999999</v>
      </c>
      <c r="Q1424" s="52">
        <v>182.25800000000001</v>
      </c>
      <c r="R1424" s="52">
        <v>1.8310500000000001E-3</v>
      </c>
      <c r="S1424" s="52">
        <v>-0.11859699999999999</v>
      </c>
      <c r="T1424" s="52">
        <v>-0.47838000000000003</v>
      </c>
    </row>
    <row r="1425" spans="1:20" x14ac:dyDescent="0.25">
      <c r="A1425">
        <v>1424</v>
      </c>
      <c r="B1425" s="1">
        <v>42191</v>
      </c>
      <c r="C1425" s="2">
        <v>0.8709837962962963</v>
      </c>
      <c r="D1425">
        <v>9.4465599999999998</v>
      </c>
      <c r="E1425" s="52">
        <v>2899.33</v>
      </c>
      <c r="F1425" s="52">
        <v>6.25</v>
      </c>
      <c r="G1425" s="52">
        <v>-19259.3</v>
      </c>
      <c r="H1425" s="52">
        <v>0.49976700000000002</v>
      </c>
      <c r="I1425" s="52">
        <v>-6.7898200000000006E-2</v>
      </c>
      <c r="J1425" s="52">
        <v>89.7</v>
      </c>
      <c r="K1425" s="52">
        <v>90</v>
      </c>
      <c r="L1425" s="52">
        <v>88.5</v>
      </c>
      <c r="M1425" s="52">
        <v>23.3</v>
      </c>
      <c r="N1425" s="52">
        <v>22.1</v>
      </c>
      <c r="O1425" s="52">
        <v>86.3</v>
      </c>
      <c r="P1425" s="52">
        <v>21.009699999999999</v>
      </c>
      <c r="Q1425" s="52">
        <v>182.30500000000001</v>
      </c>
      <c r="R1425" s="52">
        <v>1.8310500000000001E-3</v>
      </c>
      <c r="S1425" s="52">
        <v>-0.11859699999999999</v>
      </c>
      <c r="T1425" s="52">
        <v>-0.47838000000000003</v>
      </c>
    </row>
    <row r="1426" spans="1:20" x14ac:dyDescent="0.25">
      <c r="A1426">
        <v>1425</v>
      </c>
      <c r="B1426" s="1">
        <v>42191</v>
      </c>
      <c r="C1426" s="2">
        <v>0.87792824074074083</v>
      </c>
      <c r="D1426">
        <v>9.61266</v>
      </c>
      <c r="E1426" s="52">
        <v>2898.4</v>
      </c>
      <c r="F1426" s="52">
        <v>6.25</v>
      </c>
      <c r="G1426" s="52">
        <v>-19550.099999999999</v>
      </c>
      <c r="H1426" s="52">
        <v>0.49976700000000002</v>
      </c>
      <c r="I1426" s="52">
        <v>-6.8082000000000004E-2</v>
      </c>
      <c r="J1426" s="52">
        <v>89.7</v>
      </c>
      <c r="K1426" s="52">
        <v>89.5</v>
      </c>
      <c r="L1426" s="52">
        <v>89.3</v>
      </c>
      <c r="M1426" s="52">
        <v>23.3</v>
      </c>
      <c r="N1426" s="52">
        <v>21.9</v>
      </c>
      <c r="O1426" s="52">
        <v>86.2</v>
      </c>
      <c r="P1426" s="52">
        <v>21.009699999999999</v>
      </c>
      <c r="Q1426" s="52">
        <v>182.15</v>
      </c>
      <c r="R1426" s="52">
        <v>1.8310500000000001E-3</v>
      </c>
      <c r="S1426" s="52">
        <v>-0.118689</v>
      </c>
      <c r="T1426" s="52">
        <v>-0.47838000000000003</v>
      </c>
    </row>
    <row r="1427" spans="1:20" x14ac:dyDescent="0.25">
      <c r="A1427">
        <v>1426</v>
      </c>
      <c r="B1427" s="1">
        <v>42191</v>
      </c>
      <c r="C1427" s="2">
        <v>0.88487268518518514</v>
      </c>
      <c r="D1427">
        <v>9.7784999999999993</v>
      </c>
      <c r="E1427" s="52">
        <v>2899.33</v>
      </c>
      <c r="F1427" s="52">
        <v>6.25</v>
      </c>
      <c r="G1427" s="52">
        <v>-19572.5</v>
      </c>
      <c r="H1427" s="52">
        <v>0.49976700000000002</v>
      </c>
      <c r="I1427" s="52">
        <v>-6.7898200000000006E-2</v>
      </c>
      <c r="J1427" s="52">
        <v>89.6</v>
      </c>
      <c r="K1427" s="52">
        <v>91.1</v>
      </c>
      <c r="L1427" s="52">
        <v>90.7</v>
      </c>
      <c r="M1427" s="52">
        <v>23.4</v>
      </c>
      <c r="N1427" s="52">
        <v>22.1</v>
      </c>
      <c r="O1427" s="52">
        <v>86.1</v>
      </c>
      <c r="P1427" s="52">
        <v>21.009699999999999</v>
      </c>
      <c r="Q1427" s="52">
        <v>182.15</v>
      </c>
      <c r="R1427" s="52">
        <v>1.8310500000000001E-3</v>
      </c>
      <c r="S1427" s="52">
        <v>-0.118689</v>
      </c>
      <c r="T1427" s="52">
        <v>-0.47838000000000003</v>
      </c>
    </row>
    <row r="1428" spans="1:20" x14ac:dyDescent="0.25">
      <c r="A1428">
        <v>1427</v>
      </c>
      <c r="B1428" s="1">
        <v>42191</v>
      </c>
      <c r="C1428" s="2">
        <v>0.89181712962962967</v>
      </c>
      <c r="D1428">
        <v>9.9446200000000005</v>
      </c>
      <c r="E1428" s="52">
        <v>2899.33</v>
      </c>
      <c r="F1428" s="52">
        <v>7.1738299999999997</v>
      </c>
      <c r="G1428" s="52">
        <v>-19210.900000000001</v>
      </c>
      <c r="H1428" s="52">
        <v>0.499749</v>
      </c>
      <c r="I1428" s="52">
        <v>-6.7469000000000001E-2</v>
      </c>
      <c r="J1428" s="52">
        <v>89.8</v>
      </c>
      <c r="K1428" s="52">
        <v>90.2</v>
      </c>
      <c r="L1428" s="52">
        <v>89.1</v>
      </c>
      <c r="M1428" s="52">
        <v>23.2</v>
      </c>
      <c r="N1428" s="52">
        <v>22.1</v>
      </c>
      <c r="O1428" s="52">
        <v>86.2</v>
      </c>
      <c r="P1428" s="52">
        <v>21.009699999999999</v>
      </c>
      <c r="Q1428" s="52">
        <v>182.38200000000001</v>
      </c>
      <c r="R1428" s="52">
        <v>1.8310500000000001E-3</v>
      </c>
      <c r="S1428" s="52">
        <v>-0.118689</v>
      </c>
      <c r="T1428" s="52">
        <v>-0.47838000000000003</v>
      </c>
    </row>
    <row r="1429" spans="1:20" x14ac:dyDescent="0.25">
      <c r="A1429">
        <v>1428</v>
      </c>
      <c r="B1429" s="1">
        <v>42191</v>
      </c>
      <c r="C1429" s="2">
        <v>0.89876157407407409</v>
      </c>
      <c r="D1429">
        <v>10.1107</v>
      </c>
      <c r="E1429" s="52">
        <v>2902.44</v>
      </c>
      <c r="F1429" s="52">
        <v>9.9450699999999994</v>
      </c>
      <c r="G1429" s="52">
        <v>121695</v>
      </c>
      <c r="H1429" s="52">
        <v>0.49986599999999998</v>
      </c>
      <c r="I1429" s="52">
        <v>-6.6917299999999999E-2</v>
      </c>
      <c r="J1429" s="52">
        <v>89.8</v>
      </c>
      <c r="K1429" s="52">
        <v>90.8</v>
      </c>
      <c r="L1429" s="52">
        <v>88.6</v>
      </c>
      <c r="M1429" s="52">
        <v>23.4</v>
      </c>
      <c r="N1429" s="52">
        <v>22</v>
      </c>
      <c r="O1429" s="52">
        <v>86.2</v>
      </c>
      <c r="P1429" s="52">
        <v>21.057400000000001</v>
      </c>
      <c r="Q1429" s="52">
        <v>182.25800000000001</v>
      </c>
      <c r="R1429" s="52">
        <v>1.8310500000000001E-3</v>
      </c>
      <c r="S1429" s="52">
        <v>-0.11890199999999999</v>
      </c>
      <c r="T1429" s="52">
        <v>-0.47838000000000003</v>
      </c>
    </row>
    <row r="1430" spans="1:20" x14ac:dyDescent="0.25">
      <c r="A1430">
        <v>1429</v>
      </c>
      <c r="B1430" s="1">
        <v>42191</v>
      </c>
      <c r="C1430" s="2">
        <v>0.90570601851851851</v>
      </c>
      <c r="D1430">
        <v>10.2767</v>
      </c>
      <c r="E1430" s="52">
        <v>2898.4</v>
      </c>
      <c r="F1430" s="52">
        <v>6.25</v>
      </c>
      <c r="G1430" s="52">
        <v>-19352.5</v>
      </c>
      <c r="H1430" s="52">
        <v>0.49976700000000002</v>
      </c>
      <c r="I1430" s="52">
        <v>-6.7898200000000006E-2</v>
      </c>
      <c r="J1430" s="52">
        <v>89.6</v>
      </c>
      <c r="K1430" s="52">
        <v>90.5</v>
      </c>
      <c r="L1430" s="52">
        <v>90.6</v>
      </c>
      <c r="M1430" s="52">
        <v>23.3</v>
      </c>
      <c r="N1430" s="52">
        <v>22</v>
      </c>
      <c r="O1430" s="52">
        <v>86.1</v>
      </c>
      <c r="P1430" s="52">
        <v>21.009699999999999</v>
      </c>
      <c r="Q1430" s="52">
        <v>182.15</v>
      </c>
      <c r="R1430" s="52">
        <v>1.8310500000000001E-3</v>
      </c>
      <c r="S1430" s="52">
        <v>-0.118689</v>
      </c>
      <c r="T1430" s="52">
        <v>-0.47838000000000003</v>
      </c>
    </row>
    <row r="1431" spans="1:20" x14ac:dyDescent="0.25">
      <c r="A1431">
        <v>1430</v>
      </c>
      <c r="B1431" s="1">
        <v>42191</v>
      </c>
      <c r="C1431" s="2">
        <v>0.91265046296296293</v>
      </c>
      <c r="D1431">
        <v>10.4427</v>
      </c>
      <c r="E1431" s="52">
        <v>2898.4</v>
      </c>
      <c r="F1431" s="52">
        <v>7.1738299999999997</v>
      </c>
      <c r="G1431" s="52">
        <v>-19535.2</v>
      </c>
      <c r="H1431" s="52">
        <v>0.49976700000000002</v>
      </c>
      <c r="I1431" s="52">
        <v>-6.7652900000000002E-2</v>
      </c>
      <c r="J1431" s="52">
        <v>89.7</v>
      </c>
      <c r="K1431" s="52">
        <v>89.5</v>
      </c>
      <c r="L1431" s="52">
        <v>90.2</v>
      </c>
      <c r="M1431" s="52">
        <v>23.3</v>
      </c>
      <c r="N1431" s="52">
        <v>21.9</v>
      </c>
      <c r="O1431" s="52">
        <v>86.1</v>
      </c>
      <c r="P1431" s="52">
        <v>21.009699999999999</v>
      </c>
      <c r="Q1431" s="52">
        <v>182.25800000000001</v>
      </c>
      <c r="R1431" s="52">
        <v>1.8310500000000001E-3</v>
      </c>
      <c r="S1431" s="52">
        <v>-0.11859699999999999</v>
      </c>
      <c r="T1431" s="52">
        <v>-0.47838000000000003</v>
      </c>
    </row>
    <row r="1432" spans="1:20" x14ac:dyDescent="0.25">
      <c r="A1432">
        <v>1431</v>
      </c>
      <c r="B1432" s="1">
        <v>42191</v>
      </c>
      <c r="C1432" s="2">
        <v>0.91959490740740746</v>
      </c>
      <c r="D1432">
        <v>10.6088</v>
      </c>
      <c r="E1432" s="52">
        <v>2902.44</v>
      </c>
      <c r="F1432" s="52">
        <v>9.9450699999999994</v>
      </c>
      <c r="G1432" s="52">
        <v>121695</v>
      </c>
      <c r="H1432" s="52">
        <v>0.49984099999999998</v>
      </c>
      <c r="I1432" s="52">
        <v>-6.6917299999999999E-2</v>
      </c>
      <c r="J1432" s="52">
        <v>89.8</v>
      </c>
      <c r="K1432" s="52">
        <v>91.4</v>
      </c>
      <c r="L1432" s="52">
        <v>88.5</v>
      </c>
      <c r="M1432" s="52">
        <v>23.4</v>
      </c>
      <c r="N1432" s="52">
        <v>22.1</v>
      </c>
      <c r="O1432" s="52">
        <v>86.6</v>
      </c>
      <c r="P1432" s="52">
        <v>21.057400000000001</v>
      </c>
      <c r="Q1432" s="52">
        <v>182.25800000000001</v>
      </c>
      <c r="R1432" s="52">
        <v>1.8310500000000001E-3</v>
      </c>
      <c r="S1432" s="52">
        <v>-0.12003</v>
      </c>
      <c r="T1432" s="52">
        <v>-0.47838000000000003</v>
      </c>
    </row>
    <row r="1433" spans="1:20" x14ac:dyDescent="0.25">
      <c r="A1433">
        <v>1432</v>
      </c>
      <c r="B1433" s="1">
        <v>42191</v>
      </c>
      <c r="C1433" s="2">
        <v>0.92653935185185177</v>
      </c>
      <c r="D1433">
        <v>10.7746</v>
      </c>
      <c r="E1433" s="52">
        <v>2898.4</v>
      </c>
      <c r="F1433" s="52">
        <v>6.25</v>
      </c>
      <c r="G1433" s="52">
        <v>-19803.599999999999</v>
      </c>
      <c r="H1433" s="52">
        <v>0.49976700000000002</v>
      </c>
      <c r="I1433" s="52">
        <v>-6.8082000000000004E-2</v>
      </c>
      <c r="J1433" s="52">
        <v>89.8</v>
      </c>
      <c r="K1433" s="52">
        <v>90</v>
      </c>
      <c r="L1433" s="52">
        <v>89.9</v>
      </c>
      <c r="M1433" s="52">
        <v>23.4</v>
      </c>
      <c r="N1433" s="52">
        <v>22</v>
      </c>
      <c r="O1433" s="52">
        <v>86.5</v>
      </c>
      <c r="P1433" s="52">
        <v>21.009699999999999</v>
      </c>
      <c r="Q1433" s="52">
        <v>182.30500000000001</v>
      </c>
      <c r="R1433" s="52">
        <v>1.8310500000000001E-3</v>
      </c>
      <c r="S1433" s="52">
        <v>-0.12012100000000001</v>
      </c>
      <c r="T1433" s="52">
        <v>-0.47838000000000003</v>
      </c>
    </row>
    <row r="1434" spans="1:20" x14ac:dyDescent="0.25">
      <c r="A1434">
        <v>1433</v>
      </c>
      <c r="B1434" s="1">
        <v>42191</v>
      </c>
      <c r="C1434" s="2">
        <v>0.9334837962962963</v>
      </c>
      <c r="D1434">
        <v>10.9407</v>
      </c>
      <c r="E1434" s="52">
        <v>2899.33</v>
      </c>
      <c r="F1434" s="52">
        <v>7.1738299999999997</v>
      </c>
      <c r="G1434" s="52">
        <v>-19326.400000000001</v>
      </c>
      <c r="H1434" s="52">
        <v>0.49976700000000002</v>
      </c>
      <c r="I1434" s="52">
        <v>-6.7652900000000002E-2</v>
      </c>
      <c r="J1434" s="52">
        <v>90.5</v>
      </c>
      <c r="K1434" s="52">
        <v>90.9</v>
      </c>
      <c r="L1434" s="52">
        <v>90.6</v>
      </c>
      <c r="M1434" s="52">
        <v>23.4</v>
      </c>
      <c r="N1434" s="52">
        <v>22.1</v>
      </c>
      <c r="O1434" s="52">
        <v>86.3</v>
      </c>
      <c r="P1434" s="52">
        <v>21.009699999999999</v>
      </c>
      <c r="Q1434" s="52">
        <v>181.762</v>
      </c>
      <c r="R1434" s="52">
        <v>1.8310500000000001E-3</v>
      </c>
      <c r="S1434" s="52">
        <v>-0.120213</v>
      </c>
      <c r="T1434" s="52">
        <v>-0.47838000000000003</v>
      </c>
    </row>
    <row r="1435" spans="1:20" x14ac:dyDescent="0.25">
      <c r="A1435">
        <v>1434</v>
      </c>
      <c r="B1435" s="1">
        <v>42191</v>
      </c>
      <c r="C1435" s="2">
        <v>0.94042824074074083</v>
      </c>
      <c r="D1435">
        <v>11.1067</v>
      </c>
      <c r="E1435" s="52">
        <v>2901.19</v>
      </c>
      <c r="F1435" s="52">
        <v>9.9450699999999994</v>
      </c>
      <c r="G1435" s="52">
        <v>121695</v>
      </c>
      <c r="H1435" s="52">
        <v>0.49986599999999998</v>
      </c>
      <c r="I1435" s="52">
        <v>-6.6733500000000001E-2</v>
      </c>
      <c r="J1435" s="52">
        <v>89.7</v>
      </c>
      <c r="K1435" s="52">
        <v>90.5</v>
      </c>
      <c r="L1435" s="52">
        <v>88.7</v>
      </c>
      <c r="M1435" s="52">
        <v>23.2</v>
      </c>
      <c r="N1435" s="52">
        <v>21.9</v>
      </c>
      <c r="O1435" s="52">
        <v>86.5</v>
      </c>
      <c r="P1435" s="52">
        <v>21.057400000000001</v>
      </c>
      <c r="Q1435" s="52">
        <v>182.02600000000001</v>
      </c>
      <c r="R1435" s="52">
        <v>1.8310500000000001E-3</v>
      </c>
      <c r="S1435" s="52">
        <v>-0.12060899999999999</v>
      </c>
      <c r="T1435" s="52">
        <v>-0.47838000000000003</v>
      </c>
    </row>
    <row r="1436" spans="1:20" x14ac:dyDescent="0.25">
      <c r="A1436">
        <v>1435</v>
      </c>
      <c r="B1436" s="1">
        <v>42191</v>
      </c>
      <c r="C1436" s="2">
        <v>0.94737268518518514</v>
      </c>
      <c r="D1436">
        <v>11.272600000000001</v>
      </c>
      <c r="E1436" s="52">
        <v>2899.33</v>
      </c>
      <c r="F1436" s="52">
        <v>6.25</v>
      </c>
      <c r="G1436" s="52">
        <v>-19281.7</v>
      </c>
      <c r="H1436" s="52">
        <v>0.49976700000000002</v>
      </c>
      <c r="I1436" s="52">
        <v>-6.7898200000000006E-2</v>
      </c>
      <c r="J1436" s="52">
        <v>90.1</v>
      </c>
      <c r="K1436" s="52">
        <v>89.7</v>
      </c>
      <c r="L1436" s="52">
        <v>88.9</v>
      </c>
      <c r="M1436" s="52">
        <v>23.3</v>
      </c>
      <c r="N1436" s="52">
        <v>22.1</v>
      </c>
      <c r="O1436" s="52">
        <v>86.5</v>
      </c>
      <c r="P1436" s="52">
        <v>21.009699999999999</v>
      </c>
      <c r="Q1436" s="52">
        <v>181.917</v>
      </c>
      <c r="R1436" s="52">
        <v>1.8310500000000001E-3</v>
      </c>
      <c r="S1436" s="52">
        <v>-0.120213</v>
      </c>
      <c r="T1436" s="52">
        <v>-0.47838000000000003</v>
      </c>
    </row>
    <row r="1437" spans="1:20" x14ac:dyDescent="0.25">
      <c r="A1437">
        <v>1436</v>
      </c>
      <c r="B1437" s="1">
        <v>42191</v>
      </c>
      <c r="C1437" s="2">
        <v>0.95431712962962967</v>
      </c>
      <c r="D1437">
        <v>11.438599999999999</v>
      </c>
      <c r="E1437" s="52">
        <v>2899.33</v>
      </c>
      <c r="F1437" s="52">
        <v>6.25</v>
      </c>
      <c r="G1437" s="52">
        <v>-19699.2</v>
      </c>
      <c r="H1437" s="52">
        <v>0.49976700000000002</v>
      </c>
      <c r="I1437" s="52">
        <v>-6.7898200000000006E-2</v>
      </c>
      <c r="J1437" s="52">
        <v>90.8</v>
      </c>
      <c r="K1437" s="52">
        <v>89.9</v>
      </c>
      <c r="L1437" s="52">
        <v>90.6</v>
      </c>
      <c r="M1437" s="52">
        <v>23.4</v>
      </c>
      <c r="N1437" s="52">
        <v>22</v>
      </c>
      <c r="O1437" s="52">
        <v>86.3</v>
      </c>
      <c r="P1437" s="52">
        <v>21.009699999999999</v>
      </c>
      <c r="Q1437" s="52">
        <v>181.762</v>
      </c>
      <c r="R1437" s="52">
        <v>1.8310500000000001E-3</v>
      </c>
      <c r="S1437" s="52">
        <v>-0.120213</v>
      </c>
      <c r="T1437" s="52">
        <v>-0.47838000000000003</v>
      </c>
    </row>
    <row r="1438" spans="1:20" x14ac:dyDescent="0.25">
      <c r="A1438">
        <v>1437</v>
      </c>
      <c r="B1438" s="1">
        <v>42191</v>
      </c>
      <c r="C1438" s="2">
        <v>0.96126157407407409</v>
      </c>
      <c r="D1438">
        <v>11.6045</v>
      </c>
      <c r="E1438" s="52">
        <v>2904.3</v>
      </c>
      <c r="F1438" s="52">
        <v>7.1738299999999997</v>
      </c>
      <c r="G1438" s="52">
        <v>-19852.099999999999</v>
      </c>
      <c r="H1438" s="52">
        <v>0.49976700000000002</v>
      </c>
      <c r="I1438" s="52">
        <v>-6.7469000000000001E-2</v>
      </c>
      <c r="J1438" s="52">
        <v>91.3</v>
      </c>
      <c r="K1438" s="52">
        <v>91.3</v>
      </c>
      <c r="L1438" s="52">
        <v>90</v>
      </c>
      <c r="M1438" s="52">
        <v>23.4</v>
      </c>
      <c r="N1438" s="52">
        <v>22.1</v>
      </c>
      <c r="O1438" s="52">
        <v>86.5</v>
      </c>
      <c r="P1438" s="52">
        <v>21.009699999999999</v>
      </c>
      <c r="Q1438" s="52">
        <v>181.762</v>
      </c>
      <c r="R1438" s="52">
        <v>1.8310500000000001E-3</v>
      </c>
      <c r="S1438" s="52">
        <v>-0.12030399999999999</v>
      </c>
      <c r="T1438" s="52">
        <v>-0.47838000000000003</v>
      </c>
    </row>
    <row r="1439" spans="1:20" x14ac:dyDescent="0.25">
      <c r="A1439">
        <v>1438</v>
      </c>
      <c r="B1439" s="1">
        <v>42191</v>
      </c>
      <c r="C1439" s="2">
        <v>0.96820601851851851</v>
      </c>
      <c r="D1439">
        <v>11.770300000000001</v>
      </c>
      <c r="E1439" s="52">
        <v>2907.09</v>
      </c>
      <c r="F1439" s="52">
        <v>9.9450699999999994</v>
      </c>
      <c r="G1439" s="52">
        <v>121695</v>
      </c>
      <c r="H1439" s="52">
        <v>0.49984099999999998</v>
      </c>
      <c r="I1439" s="52">
        <v>-6.6917299999999999E-2</v>
      </c>
      <c r="J1439" s="52">
        <v>91.5</v>
      </c>
      <c r="K1439" s="52">
        <v>90</v>
      </c>
      <c r="L1439" s="52">
        <v>88.5</v>
      </c>
      <c r="M1439" s="52">
        <v>23.2</v>
      </c>
      <c r="N1439" s="52">
        <v>22</v>
      </c>
      <c r="O1439" s="52">
        <v>86.5</v>
      </c>
      <c r="P1439" s="52">
        <v>21.057400000000001</v>
      </c>
      <c r="Q1439" s="52">
        <v>181.87100000000001</v>
      </c>
      <c r="R1439" s="52">
        <v>1.8310500000000001E-3</v>
      </c>
      <c r="S1439" s="52">
        <v>-0.1207</v>
      </c>
      <c r="T1439" s="52">
        <v>-0.47838000000000003</v>
      </c>
    </row>
    <row r="1440" spans="1:20" x14ac:dyDescent="0.25">
      <c r="A1440">
        <v>1439</v>
      </c>
      <c r="B1440" s="1">
        <v>42191</v>
      </c>
      <c r="C1440" s="2">
        <v>0.97515046296296293</v>
      </c>
      <c r="D1440">
        <v>11.936400000000001</v>
      </c>
      <c r="E1440" s="52">
        <v>2904.3</v>
      </c>
      <c r="F1440" s="52">
        <v>6.25</v>
      </c>
      <c r="G1440" s="52">
        <v>-19535.2</v>
      </c>
      <c r="H1440" s="52">
        <v>0.49976700000000002</v>
      </c>
      <c r="I1440" s="52">
        <v>-6.8082000000000004E-2</v>
      </c>
      <c r="J1440" s="52">
        <v>91.2</v>
      </c>
      <c r="K1440" s="52">
        <v>89.5</v>
      </c>
      <c r="L1440" s="52">
        <v>90.1</v>
      </c>
      <c r="M1440" s="52">
        <v>23.3</v>
      </c>
      <c r="N1440" s="52">
        <v>22</v>
      </c>
      <c r="O1440" s="52">
        <v>86.4</v>
      </c>
      <c r="P1440" s="52">
        <v>21.009699999999999</v>
      </c>
      <c r="Q1440" s="52">
        <v>181.762</v>
      </c>
      <c r="R1440" s="52">
        <v>1.8310500000000001E-3</v>
      </c>
      <c r="S1440" s="52">
        <v>-0.12042600000000001</v>
      </c>
      <c r="T1440" s="52">
        <v>-0.47838000000000003</v>
      </c>
    </row>
    <row r="1441" spans="1:20" x14ac:dyDescent="0.25">
      <c r="A1441">
        <v>1440</v>
      </c>
      <c r="B1441" s="1">
        <v>42191</v>
      </c>
      <c r="C1441" s="2">
        <v>0.98209490740740746</v>
      </c>
      <c r="D1441">
        <v>12.102600000000001</v>
      </c>
      <c r="E1441" s="52">
        <v>2905.23</v>
      </c>
      <c r="F1441" s="52">
        <v>9.9450699999999994</v>
      </c>
      <c r="G1441" s="52">
        <v>121695</v>
      </c>
      <c r="H1441" s="52">
        <v>0.49986599999999998</v>
      </c>
      <c r="I1441" s="52">
        <v>-6.6733500000000001E-2</v>
      </c>
      <c r="J1441" s="52">
        <v>91.4</v>
      </c>
      <c r="K1441" s="52">
        <v>91.2</v>
      </c>
      <c r="L1441" s="52">
        <v>90.4</v>
      </c>
      <c r="M1441" s="52">
        <v>23.4</v>
      </c>
      <c r="N1441" s="52">
        <v>22</v>
      </c>
      <c r="O1441" s="52">
        <v>86.3</v>
      </c>
      <c r="P1441" s="52">
        <v>21.057400000000001</v>
      </c>
      <c r="Q1441" s="52">
        <v>182.02600000000001</v>
      </c>
      <c r="R1441" s="52">
        <v>1.8310500000000001E-3</v>
      </c>
      <c r="S1441" s="52">
        <v>-0.12060899999999999</v>
      </c>
      <c r="T1441" s="52">
        <v>-0.47838000000000003</v>
      </c>
    </row>
    <row r="1442" spans="1:20" x14ac:dyDescent="0.25">
      <c r="A1442">
        <v>1441</v>
      </c>
      <c r="B1442" s="1">
        <v>42191</v>
      </c>
      <c r="C1442" s="2">
        <v>0.98903935185185177</v>
      </c>
      <c r="D1442">
        <v>12.2684</v>
      </c>
      <c r="E1442" s="52">
        <v>2905.23</v>
      </c>
      <c r="F1442" s="52">
        <v>9.9450699999999994</v>
      </c>
      <c r="G1442" s="52">
        <v>121695</v>
      </c>
      <c r="H1442" s="52">
        <v>0.49984099999999998</v>
      </c>
      <c r="I1442" s="52">
        <v>-6.6733500000000001E-2</v>
      </c>
      <c r="J1442" s="52">
        <v>91.6</v>
      </c>
      <c r="K1442" s="52">
        <v>91</v>
      </c>
      <c r="L1442" s="52">
        <v>88.5</v>
      </c>
      <c r="M1442" s="52">
        <v>23.2</v>
      </c>
      <c r="N1442" s="52">
        <v>22.1</v>
      </c>
      <c r="O1442" s="52">
        <v>86.5</v>
      </c>
      <c r="P1442" s="52">
        <v>21.057400000000001</v>
      </c>
      <c r="Q1442" s="52">
        <v>182.25800000000001</v>
      </c>
      <c r="R1442" s="52">
        <v>1.8310500000000001E-3</v>
      </c>
      <c r="S1442" s="52">
        <v>-0.120792</v>
      </c>
      <c r="T1442" s="52">
        <v>-0.47838000000000003</v>
      </c>
    </row>
    <row r="1443" spans="1:20" x14ac:dyDescent="0.25">
      <c r="A1443">
        <v>1442</v>
      </c>
      <c r="B1443" s="1">
        <v>42191</v>
      </c>
      <c r="C1443" s="2">
        <v>0.9959837962962963</v>
      </c>
      <c r="D1443">
        <v>12.4345</v>
      </c>
      <c r="E1443" s="52">
        <v>2901.19</v>
      </c>
      <c r="F1443" s="52">
        <v>6.25</v>
      </c>
      <c r="G1443" s="52">
        <v>-19315.3</v>
      </c>
      <c r="H1443" s="52">
        <v>0.49976700000000002</v>
      </c>
      <c r="I1443" s="52">
        <v>-6.7898200000000006E-2</v>
      </c>
      <c r="J1443" s="52">
        <v>91.5</v>
      </c>
      <c r="K1443" s="52">
        <v>90</v>
      </c>
      <c r="L1443" s="52">
        <v>89.5</v>
      </c>
      <c r="M1443" s="52">
        <v>23.4</v>
      </c>
      <c r="N1443" s="52">
        <v>22.1</v>
      </c>
      <c r="O1443" s="52">
        <v>86.4</v>
      </c>
      <c r="P1443" s="52">
        <v>21.009699999999999</v>
      </c>
      <c r="Q1443" s="52">
        <v>182.15</v>
      </c>
      <c r="R1443" s="52">
        <v>1.8310500000000001E-3</v>
      </c>
      <c r="S1443" s="52">
        <v>-0.12060899999999999</v>
      </c>
      <c r="T1443" s="52">
        <v>-0.47838000000000003</v>
      </c>
    </row>
    <row r="1444" spans="1:20" x14ac:dyDescent="0.25">
      <c r="A1444">
        <v>1443</v>
      </c>
      <c r="B1444" s="1">
        <v>42192</v>
      </c>
      <c r="C1444" s="2">
        <v>2.9282407407407412E-3</v>
      </c>
      <c r="D1444">
        <v>12.6006</v>
      </c>
      <c r="E1444" s="52">
        <v>2901.19</v>
      </c>
      <c r="F1444" s="52">
        <v>7.1738299999999997</v>
      </c>
      <c r="G1444" s="52">
        <v>-19826</v>
      </c>
      <c r="H1444" s="52">
        <v>0.49976700000000002</v>
      </c>
      <c r="I1444" s="52">
        <v>-6.7652900000000002E-2</v>
      </c>
      <c r="J1444" s="52">
        <v>91.6</v>
      </c>
      <c r="K1444" s="52">
        <v>90</v>
      </c>
      <c r="L1444" s="52">
        <v>90.4</v>
      </c>
      <c r="M1444" s="52">
        <v>23.4</v>
      </c>
      <c r="N1444" s="52">
        <v>22</v>
      </c>
      <c r="O1444" s="52">
        <v>86.4</v>
      </c>
      <c r="P1444" s="52">
        <v>21.009699999999999</v>
      </c>
      <c r="Q1444" s="52">
        <v>182.02600000000001</v>
      </c>
      <c r="R1444" s="52">
        <v>1.8310500000000001E-3</v>
      </c>
      <c r="S1444" s="52">
        <v>-0.12042600000000001</v>
      </c>
      <c r="T1444" s="52">
        <v>-0.47838000000000003</v>
      </c>
    </row>
    <row r="1445" spans="1:20" x14ac:dyDescent="0.25">
      <c r="A1445">
        <v>1444</v>
      </c>
      <c r="B1445" s="1">
        <v>42192</v>
      </c>
      <c r="C1445" s="2">
        <v>9.8726851851851857E-3</v>
      </c>
      <c r="D1445">
        <v>12.7666</v>
      </c>
      <c r="E1445" s="52">
        <v>2904.3</v>
      </c>
      <c r="F1445" s="52">
        <v>7.1738299999999997</v>
      </c>
      <c r="G1445" s="52">
        <v>-19244.400000000001</v>
      </c>
      <c r="H1445" s="52">
        <v>0.49976700000000002</v>
      </c>
      <c r="I1445" s="52">
        <v>-6.7652900000000002E-2</v>
      </c>
      <c r="J1445" s="52">
        <v>91.4</v>
      </c>
      <c r="K1445" s="52">
        <v>91.1</v>
      </c>
      <c r="L1445" s="52">
        <v>88.9</v>
      </c>
      <c r="M1445" s="52">
        <v>23.3</v>
      </c>
      <c r="N1445" s="52">
        <v>22</v>
      </c>
      <c r="O1445" s="52">
        <v>86.4</v>
      </c>
      <c r="P1445" s="52">
        <v>21.009699999999999</v>
      </c>
      <c r="Q1445" s="52">
        <v>181.917</v>
      </c>
      <c r="R1445" s="52">
        <v>1.8310500000000001E-3</v>
      </c>
      <c r="S1445" s="52">
        <v>-0.12030399999999999</v>
      </c>
      <c r="T1445" s="52">
        <v>-0.47838000000000003</v>
      </c>
    </row>
    <row r="1446" spans="1:20" x14ac:dyDescent="0.25">
      <c r="A1446">
        <v>1445</v>
      </c>
      <c r="B1446" s="1">
        <v>42192</v>
      </c>
      <c r="C1446" s="2">
        <v>1.6828703703703703E-2</v>
      </c>
      <c r="D1446">
        <v>12.9328</v>
      </c>
      <c r="E1446" s="52">
        <v>2902.44</v>
      </c>
      <c r="F1446" s="52">
        <v>9.0212400000000006</v>
      </c>
      <c r="G1446" s="52">
        <v>121695</v>
      </c>
      <c r="H1446" s="52">
        <v>0.49982199999999999</v>
      </c>
      <c r="I1446" s="52">
        <v>-6.7285200000000003E-2</v>
      </c>
      <c r="J1446" s="52">
        <v>90.9</v>
      </c>
      <c r="K1446" s="52">
        <v>89.9</v>
      </c>
      <c r="L1446" s="52">
        <v>88.7</v>
      </c>
      <c r="M1446" s="52">
        <v>23.3</v>
      </c>
      <c r="N1446" s="52">
        <v>22.1</v>
      </c>
      <c r="O1446" s="52">
        <v>86.5</v>
      </c>
      <c r="P1446" s="52">
        <v>21.045400000000001</v>
      </c>
      <c r="Q1446" s="52">
        <v>181.762</v>
      </c>
      <c r="R1446" s="52">
        <v>1.8310500000000001E-3</v>
      </c>
      <c r="S1446" s="52">
        <v>-0.120792</v>
      </c>
      <c r="T1446" s="52">
        <v>-0.47838000000000003</v>
      </c>
    </row>
    <row r="1447" spans="1:20" x14ac:dyDescent="0.25">
      <c r="A1447">
        <v>1446</v>
      </c>
      <c r="B1447" s="1">
        <v>42192</v>
      </c>
      <c r="C1447" s="2">
        <v>2.3761574074074074E-2</v>
      </c>
      <c r="D1447">
        <v>13.098800000000001</v>
      </c>
      <c r="E1447" s="52">
        <v>2899.33</v>
      </c>
      <c r="F1447" s="52">
        <v>6.25</v>
      </c>
      <c r="G1447" s="52">
        <v>-19524</v>
      </c>
      <c r="H1447" s="52">
        <v>0.49976700000000002</v>
      </c>
      <c r="I1447" s="52">
        <v>-6.7898200000000006E-2</v>
      </c>
      <c r="J1447" s="52">
        <v>90.5</v>
      </c>
      <c r="K1447" s="52">
        <v>89.9</v>
      </c>
      <c r="L1447" s="52">
        <v>90.8</v>
      </c>
      <c r="M1447" s="52">
        <v>23.3</v>
      </c>
      <c r="N1447" s="52">
        <v>22.1</v>
      </c>
      <c r="O1447" s="52">
        <v>86.4</v>
      </c>
      <c r="P1447" s="52">
        <v>21.009699999999999</v>
      </c>
      <c r="Q1447" s="52">
        <v>181.762</v>
      </c>
      <c r="R1447" s="52">
        <v>1.8310500000000001E-3</v>
      </c>
      <c r="S1447" s="52">
        <v>-0.120517</v>
      </c>
      <c r="T1447" s="52">
        <v>-0.47838000000000003</v>
      </c>
    </row>
    <row r="1448" spans="1:20" x14ac:dyDescent="0.25">
      <c r="A1448">
        <v>1447</v>
      </c>
      <c r="B1448" s="1">
        <v>42192</v>
      </c>
      <c r="C1448" s="2">
        <v>3.0706018518518521E-2</v>
      </c>
      <c r="D1448">
        <v>13.264799999999999</v>
      </c>
      <c r="E1448" s="52">
        <v>2898.4</v>
      </c>
      <c r="F1448" s="52">
        <v>6.25</v>
      </c>
      <c r="G1448" s="52">
        <v>-19732.8</v>
      </c>
      <c r="H1448" s="52">
        <v>0.49976700000000002</v>
      </c>
      <c r="I1448" s="52">
        <v>-6.7469000000000001E-2</v>
      </c>
      <c r="J1448" s="52">
        <v>90</v>
      </c>
      <c r="K1448" s="52">
        <v>91.4</v>
      </c>
      <c r="L1448" s="52">
        <v>89.8</v>
      </c>
      <c r="M1448" s="52">
        <v>23.4</v>
      </c>
      <c r="N1448" s="52">
        <v>22.1</v>
      </c>
      <c r="O1448" s="52">
        <v>86.4</v>
      </c>
      <c r="P1448" s="52">
        <v>21.009699999999999</v>
      </c>
      <c r="Q1448" s="52">
        <v>181.917</v>
      </c>
      <c r="R1448" s="52">
        <v>1.8310500000000001E-3</v>
      </c>
      <c r="S1448" s="52">
        <v>-0.12042600000000001</v>
      </c>
      <c r="T1448" s="52">
        <v>-0.47838000000000003</v>
      </c>
    </row>
    <row r="1449" spans="1:20" x14ac:dyDescent="0.25">
      <c r="A1449">
        <v>1448</v>
      </c>
      <c r="B1449" s="1">
        <v>42192</v>
      </c>
      <c r="C1449" s="2">
        <v>3.7650462962962962E-2</v>
      </c>
      <c r="D1449">
        <v>13.430899999999999</v>
      </c>
      <c r="E1449" s="52">
        <v>2899.33</v>
      </c>
      <c r="F1449" s="52">
        <v>7.1738299999999997</v>
      </c>
      <c r="G1449" s="52">
        <v>-19826</v>
      </c>
      <c r="H1449" s="52">
        <v>0.49976700000000002</v>
      </c>
      <c r="I1449" s="52">
        <v>-6.7898200000000006E-2</v>
      </c>
      <c r="J1449" s="52">
        <v>90.7</v>
      </c>
      <c r="K1449" s="52">
        <v>89.9</v>
      </c>
      <c r="L1449" s="52">
        <v>88.6</v>
      </c>
      <c r="M1449" s="52">
        <v>23.3</v>
      </c>
      <c r="N1449" s="52">
        <v>22.1</v>
      </c>
      <c r="O1449" s="52">
        <v>86.5</v>
      </c>
      <c r="P1449" s="52">
        <v>21.009699999999999</v>
      </c>
      <c r="Q1449" s="52">
        <v>181.762</v>
      </c>
      <c r="R1449" s="52">
        <v>1.8310500000000001E-3</v>
      </c>
      <c r="S1449" s="52">
        <v>-0.12060899999999999</v>
      </c>
      <c r="T1449" s="52">
        <v>-0.47838000000000003</v>
      </c>
    </row>
    <row r="1450" spans="1:20" x14ac:dyDescent="0.25">
      <c r="A1450">
        <v>1449</v>
      </c>
      <c r="B1450" s="1">
        <v>42192</v>
      </c>
      <c r="C1450" s="2">
        <v>4.4594907407407409E-2</v>
      </c>
      <c r="D1450">
        <v>13.597099999999999</v>
      </c>
      <c r="E1450" s="52">
        <v>2901.19</v>
      </c>
      <c r="F1450" s="52">
        <v>8.0976599999999994</v>
      </c>
      <c r="G1450" s="52">
        <v>87569</v>
      </c>
      <c r="H1450" s="52">
        <v>0.49978600000000001</v>
      </c>
      <c r="I1450" s="52">
        <v>-6.7652900000000002E-2</v>
      </c>
      <c r="J1450" s="52">
        <v>90.8</v>
      </c>
      <c r="K1450" s="52">
        <v>89.9</v>
      </c>
      <c r="L1450" s="52">
        <v>90.2</v>
      </c>
      <c r="M1450" s="52">
        <v>23.3</v>
      </c>
      <c r="N1450" s="52">
        <v>22.1</v>
      </c>
      <c r="O1450" s="52">
        <v>86.4</v>
      </c>
      <c r="P1450" s="52">
        <v>21.0335</v>
      </c>
      <c r="Q1450" s="52">
        <v>181.63800000000001</v>
      </c>
      <c r="R1450" s="52">
        <v>1.8310500000000001E-3</v>
      </c>
      <c r="S1450" s="52">
        <v>-0.12060899999999999</v>
      </c>
      <c r="T1450" s="52">
        <v>-0.47838000000000003</v>
      </c>
    </row>
    <row r="1451" spans="1:20" x14ac:dyDescent="0.25">
      <c r="A1451">
        <v>1450</v>
      </c>
      <c r="B1451" s="1">
        <v>42192</v>
      </c>
      <c r="C1451" s="2">
        <v>5.153935185185185E-2</v>
      </c>
      <c r="D1451">
        <v>13.763</v>
      </c>
      <c r="E1451" s="52">
        <v>2902.44</v>
      </c>
      <c r="F1451" s="52">
        <v>9.9450699999999994</v>
      </c>
      <c r="G1451" s="52">
        <v>121695</v>
      </c>
      <c r="H1451" s="52">
        <v>0.49984099999999998</v>
      </c>
      <c r="I1451" s="52">
        <v>-6.6733500000000001E-2</v>
      </c>
      <c r="J1451" s="52">
        <v>90.3</v>
      </c>
      <c r="K1451" s="52">
        <v>91.3</v>
      </c>
      <c r="L1451" s="52">
        <v>90.4</v>
      </c>
      <c r="M1451" s="52">
        <v>23.3</v>
      </c>
      <c r="N1451" s="52">
        <v>22.1</v>
      </c>
      <c r="O1451" s="52">
        <v>86.5</v>
      </c>
      <c r="P1451" s="52">
        <v>21.057400000000001</v>
      </c>
      <c r="Q1451" s="52">
        <v>181.762</v>
      </c>
      <c r="R1451" s="52">
        <v>1.8310500000000001E-3</v>
      </c>
      <c r="S1451" s="52">
        <v>-0.120792</v>
      </c>
      <c r="T1451" s="52">
        <v>-0.47838000000000003</v>
      </c>
    </row>
    <row r="1452" spans="1:20" x14ac:dyDescent="0.25">
      <c r="A1452">
        <v>1451</v>
      </c>
      <c r="B1452" s="1">
        <v>42192</v>
      </c>
      <c r="C1452" s="2">
        <v>5.8483796296296298E-2</v>
      </c>
      <c r="D1452">
        <v>13.9292</v>
      </c>
      <c r="E1452" s="52">
        <v>2896.54</v>
      </c>
      <c r="F1452" s="52">
        <v>7.1738299999999997</v>
      </c>
      <c r="G1452" s="52">
        <v>-19363.7</v>
      </c>
      <c r="H1452" s="52">
        <v>0.49976700000000002</v>
      </c>
      <c r="I1452" s="52">
        <v>-6.7898200000000006E-2</v>
      </c>
      <c r="J1452" s="52">
        <v>89.6</v>
      </c>
      <c r="K1452" s="52">
        <v>90.3</v>
      </c>
      <c r="L1452" s="52">
        <v>88.5</v>
      </c>
      <c r="M1452" s="52">
        <v>23.3</v>
      </c>
      <c r="N1452" s="52">
        <v>21.9</v>
      </c>
      <c r="O1452" s="52">
        <v>86.7</v>
      </c>
      <c r="P1452" s="52">
        <v>21.009699999999999</v>
      </c>
      <c r="Q1452" s="52">
        <v>182.02600000000001</v>
      </c>
      <c r="R1452" s="52">
        <v>1.8310500000000001E-3</v>
      </c>
      <c r="S1452" s="52">
        <v>-0.12060899999999999</v>
      </c>
      <c r="T1452" s="52">
        <v>-0.47838000000000003</v>
      </c>
    </row>
    <row r="1453" spans="1:20" x14ac:dyDescent="0.25">
      <c r="A1453">
        <v>1452</v>
      </c>
      <c r="B1453" s="1">
        <v>42192</v>
      </c>
      <c r="C1453" s="2">
        <v>6.5439814814814812E-2</v>
      </c>
      <c r="D1453">
        <v>14.0953</v>
      </c>
      <c r="E1453" s="52">
        <v>2896.54</v>
      </c>
      <c r="F1453" s="52">
        <v>6.25</v>
      </c>
      <c r="G1453" s="52">
        <v>-19442</v>
      </c>
      <c r="H1453" s="52">
        <v>0.49976700000000002</v>
      </c>
      <c r="I1453" s="52">
        <v>-6.8082000000000004E-2</v>
      </c>
      <c r="J1453" s="52">
        <v>89.6</v>
      </c>
      <c r="K1453" s="52">
        <v>90.7</v>
      </c>
      <c r="L1453" s="52">
        <v>89.8</v>
      </c>
      <c r="M1453" s="52">
        <v>23.3</v>
      </c>
      <c r="N1453" s="52">
        <v>22</v>
      </c>
      <c r="O1453" s="52">
        <v>86.4</v>
      </c>
      <c r="P1453" s="52">
        <v>21.009699999999999</v>
      </c>
      <c r="Q1453" s="52">
        <v>181.917</v>
      </c>
      <c r="R1453" s="52">
        <v>1.8310500000000001E-3</v>
      </c>
      <c r="S1453" s="52">
        <v>-0.120517</v>
      </c>
      <c r="T1453" s="52">
        <v>-0.47838000000000003</v>
      </c>
    </row>
    <row r="1454" spans="1:20" x14ac:dyDescent="0.25">
      <c r="A1454">
        <v>1453</v>
      </c>
      <c r="B1454" s="1">
        <v>42192</v>
      </c>
      <c r="C1454" s="2">
        <v>7.2372685185185193E-2</v>
      </c>
      <c r="D1454">
        <v>14.2613</v>
      </c>
      <c r="E1454" s="52">
        <v>2898.4</v>
      </c>
      <c r="F1454" s="52">
        <v>6.25</v>
      </c>
      <c r="G1454" s="52">
        <v>-19594.900000000001</v>
      </c>
      <c r="H1454" s="52">
        <v>0.49976700000000002</v>
      </c>
      <c r="I1454" s="52">
        <v>-6.7652900000000002E-2</v>
      </c>
      <c r="J1454" s="52">
        <v>89.6</v>
      </c>
      <c r="K1454" s="52">
        <v>90.5</v>
      </c>
      <c r="L1454" s="52">
        <v>90.5</v>
      </c>
      <c r="M1454" s="52">
        <v>23.3</v>
      </c>
      <c r="N1454" s="52">
        <v>22</v>
      </c>
      <c r="O1454" s="52">
        <v>86.6</v>
      </c>
      <c r="P1454" s="52">
        <v>21.009699999999999</v>
      </c>
      <c r="Q1454" s="52">
        <v>182.02600000000001</v>
      </c>
      <c r="R1454" s="52">
        <v>1.8310500000000001E-3</v>
      </c>
      <c r="S1454" s="52">
        <v>-0.12042600000000001</v>
      </c>
      <c r="T1454" s="52">
        <v>-0.47838000000000003</v>
      </c>
    </row>
    <row r="1455" spans="1:20" x14ac:dyDescent="0.25">
      <c r="A1455">
        <v>1454</v>
      </c>
      <c r="B1455" s="1">
        <v>42192</v>
      </c>
      <c r="C1455" s="2">
        <v>7.9317129629629626E-2</v>
      </c>
      <c r="D1455">
        <v>14.427199999999999</v>
      </c>
      <c r="E1455" s="52">
        <v>2901.19</v>
      </c>
      <c r="F1455" s="52">
        <v>9.9450699999999994</v>
      </c>
      <c r="G1455" s="52">
        <v>121695</v>
      </c>
      <c r="H1455" s="52">
        <v>0.49986599999999998</v>
      </c>
      <c r="I1455" s="52">
        <v>-6.6733500000000001E-2</v>
      </c>
      <c r="J1455" s="52">
        <v>89.6</v>
      </c>
      <c r="K1455" s="52">
        <v>89.9</v>
      </c>
      <c r="L1455" s="52">
        <v>88.7</v>
      </c>
      <c r="M1455" s="52">
        <v>23.5</v>
      </c>
      <c r="N1455" s="52">
        <v>22.7</v>
      </c>
      <c r="O1455" s="52">
        <v>86.7</v>
      </c>
      <c r="P1455" s="52">
        <v>21.057400000000001</v>
      </c>
      <c r="Q1455" s="52">
        <v>182.25800000000001</v>
      </c>
      <c r="R1455" s="52">
        <v>1.8310500000000001E-3</v>
      </c>
      <c r="S1455" s="52">
        <v>-0.120975</v>
      </c>
      <c r="T1455" s="52">
        <v>-0.47838000000000003</v>
      </c>
    </row>
    <row r="1456" spans="1:20" x14ac:dyDescent="0.25">
      <c r="A1456">
        <v>1455</v>
      </c>
      <c r="B1456" s="1">
        <v>42192</v>
      </c>
      <c r="C1456" s="2">
        <v>8.6261574074074074E-2</v>
      </c>
      <c r="D1456">
        <v>14.593299999999999</v>
      </c>
      <c r="E1456" s="52">
        <v>2900.26</v>
      </c>
      <c r="F1456" s="52">
        <v>9.9450699999999994</v>
      </c>
      <c r="G1456" s="52">
        <v>121695</v>
      </c>
      <c r="H1456" s="52">
        <v>0.49986599999999998</v>
      </c>
      <c r="I1456" s="52">
        <v>-6.71012E-2</v>
      </c>
      <c r="J1456" s="52">
        <v>89.6</v>
      </c>
      <c r="K1456" s="52">
        <v>91.6</v>
      </c>
      <c r="L1456" s="52">
        <v>89.2</v>
      </c>
      <c r="M1456" s="52">
        <v>23.8</v>
      </c>
      <c r="N1456" s="52">
        <v>23.3</v>
      </c>
      <c r="O1456" s="52">
        <v>86.6</v>
      </c>
      <c r="P1456" s="52">
        <v>21.057400000000001</v>
      </c>
      <c r="Q1456" s="52">
        <v>181.917</v>
      </c>
      <c r="R1456" s="52">
        <v>1.8310500000000001E-3</v>
      </c>
      <c r="S1456" s="52">
        <v>-0.120975</v>
      </c>
      <c r="T1456" s="52">
        <v>-0.47838000000000003</v>
      </c>
    </row>
    <row r="1457" spans="1:20" x14ac:dyDescent="0.25">
      <c r="A1457">
        <v>1456</v>
      </c>
      <c r="B1457" s="1">
        <v>42192</v>
      </c>
      <c r="C1457" s="2">
        <v>9.3206018518518521E-2</v>
      </c>
      <c r="D1457">
        <v>14.759</v>
      </c>
      <c r="E1457" s="52">
        <v>2898.4</v>
      </c>
      <c r="F1457" s="52">
        <v>7.1738299999999997</v>
      </c>
      <c r="G1457" s="52">
        <v>-19337.599999999999</v>
      </c>
      <c r="H1457" s="52">
        <v>0.49976700000000002</v>
      </c>
      <c r="I1457" s="52">
        <v>-6.7652900000000002E-2</v>
      </c>
      <c r="J1457" s="52">
        <v>90.7</v>
      </c>
      <c r="K1457" s="52">
        <v>90.2</v>
      </c>
      <c r="L1457" s="52">
        <v>90.8</v>
      </c>
      <c r="M1457" s="52">
        <v>23.9</v>
      </c>
      <c r="N1457" s="52">
        <v>22.4</v>
      </c>
      <c r="O1457" s="52">
        <v>86.5</v>
      </c>
      <c r="P1457" s="52">
        <v>21.009699999999999</v>
      </c>
      <c r="Q1457" s="52">
        <v>181.762</v>
      </c>
      <c r="R1457" s="52">
        <v>1.8310500000000001E-3</v>
      </c>
      <c r="S1457" s="52">
        <v>-0.120517</v>
      </c>
      <c r="T1457" s="52">
        <v>-0.47838000000000003</v>
      </c>
    </row>
    <row r="1458" spans="1:20" x14ac:dyDescent="0.25">
      <c r="A1458">
        <v>1457</v>
      </c>
      <c r="B1458" s="1">
        <v>42192</v>
      </c>
      <c r="C1458" s="2">
        <v>0.10015046296296297</v>
      </c>
      <c r="D1458">
        <v>14.9252</v>
      </c>
      <c r="E1458" s="52">
        <v>2897.47</v>
      </c>
      <c r="F1458" s="52">
        <v>7.1738299999999997</v>
      </c>
      <c r="G1458" s="52">
        <v>-19490.5</v>
      </c>
      <c r="H1458" s="52">
        <v>0.499749</v>
      </c>
      <c r="I1458" s="52">
        <v>-6.7469000000000001E-2</v>
      </c>
      <c r="J1458" s="52">
        <v>90.4</v>
      </c>
      <c r="K1458" s="52">
        <v>89.4</v>
      </c>
      <c r="L1458" s="52">
        <v>89.3</v>
      </c>
      <c r="M1458" s="52">
        <v>23.5</v>
      </c>
      <c r="N1458" s="52">
        <v>21.5</v>
      </c>
      <c r="O1458" s="52">
        <v>86.5</v>
      </c>
      <c r="P1458" s="52">
        <v>21.009699999999999</v>
      </c>
      <c r="Q1458" s="52">
        <v>181.917</v>
      </c>
      <c r="R1458" s="52">
        <v>1.8310500000000001E-3</v>
      </c>
      <c r="S1458" s="52">
        <v>-0.120213</v>
      </c>
      <c r="T1458" s="52">
        <v>-0.47838000000000003</v>
      </c>
    </row>
    <row r="1459" spans="1:20" x14ac:dyDescent="0.25">
      <c r="A1459">
        <v>1458</v>
      </c>
      <c r="B1459" s="1">
        <v>42192</v>
      </c>
      <c r="C1459" s="2">
        <v>0.1070949074074074</v>
      </c>
      <c r="D1459">
        <v>15.090999999999999</v>
      </c>
      <c r="E1459" s="52">
        <v>2901.19</v>
      </c>
      <c r="F1459" s="52">
        <v>9.9450699999999994</v>
      </c>
      <c r="G1459" s="52">
        <v>121695</v>
      </c>
      <c r="H1459" s="52">
        <v>0.49984099999999998</v>
      </c>
      <c r="I1459" s="52">
        <v>-6.6917299999999999E-2</v>
      </c>
      <c r="J1459" s="52">
        <v>90</v>
      </c>
      <c r="K1459" s="52">
        <v>91.6</v>
      </c>
      <c r="L1459" s="52">
        <v>88.5</v>
      </c>
      <c r="M1459" s="52">
        <v>23.2</v>
      </c>
      <c r="N1459" s="52">
        <v>21.5</v>
      </c>
      <c r="O1459" s="52">
        <v>86.6</v>
      </c>
      <c r="P1459" s="52">
        <v>21.057400000000001</v>
      </c>
      <c r="Q1459" s="52">
        <v>181.917</v>
      </c>
      <c r="R1459" s="52">
        <v>1.8310500000000001E-3</v>
      </c>
      <c r="S1459" s="52">
        <v>-0.12030399999999999</v>
      </c>
      <c r="T1459" s="52">
        <v>-0.47838000000000003</v>
      </c>
    </row>
    <row r="1460" spans="1:20" x14ac:dyDescent="0.25">
      <c r="A1460">
        <v>1459</v>
      </c>
      <c r="B1460" s="1">
        <v>42192</v>
      </c>
      <c r="C1460" s="2">
        <v>0.11405092592592592</v>
      </c>
      <c r="D1460">
        <v>15.2569</v>
      </c>
      <c r="E1460" s="52">
        <v>2906.16</v>
      </c>
      <c r="F1460" s="52">
        <v>9.9450699999999994</v>
      </c>
      <c r="G1460" s="52">
        <v>121695</v>
      </c>
      <c r="H1460" s="52">
        <v>0.49984099999999998</v>
      </c>
      <c r="I1460" s="52">
        <v>-6.71012E-2</v>
      </c>
      <c r="J1460" s="52">
        <v>90.9</v>
      </c>
      <c r="K1460" s="52">
        <v>90.1</v>
      </c>
      <c r="L1460" s="52">
        <v>90.4</v>
      </c>
      <c r="M1460" s="52">
        <v>23.1</v>
      </c>
      <c r="N1460" s="52">
        <v>21.6</v>
      </c>
      <c r="O1460" s="52">
        <v>86.4</v>
      </c>
      <c r="P1460" s="52">
        <v>21.057400000000001</v>
      </c>
      <c r="Q1460" s="52">
        <v>181.63800000000001</v>
      </c>
      <c r="R1460" s="52">
        <v>1.8310500000000001E-3</v>
      </c>
      <c r="S1460" s="52">
        <v>-0.12060899999999999</v>
      </c>
      <c r="T1460" s="52">
        <v>-0.47838000000000003</v>
      </c>
    </row>
    <row r="1461" spans="1:20" x14ac:dyDescent="0.25">
      <c r="A1461">
        <v>1460</v>
      </c>
      <c r="B1461" s="1">
        <v>42192</v>
      </c>
      <c r="C1461" s="2">
        <v>0.1209837962962963</v>
      </c>
      <c r="D1461">
        <v>15.4231</v>
      </c>
      <c r="E1461" s="52">
        <v>2901.19</v>
      </c>
      <c r="F1461" s="52">
        <v>6.25</v>
      </c>
      <c r="G1461" s="52">
        <v>-19606</v>
      </c>
      <c r="H1461" s="52">
        <v>0.49976700000000002</v>
      </c>
      <c r="I1461" s="52">
        <v>-6.7652900000000002E-2</v>
      </c>
      <c r="J1461" s="52">
        <v>91.5</v>
      </c>
      <c r="K1461" s="52">
        <v>90</v>
      </c>
      <c r="L1461" s="52">
        <v>90.2</v>
      </c>
      <c r="M1461" s="52">
        <v>23.2</v>
      </c>
      <c r="N1461" s="52">
        <v>22.1</v>
      </c>
      <c r="O1461" s="52">
        <v>86.3</v>
      </c>
      <c r="P1461" s="52">
        <v>21.009699999999999</v>
      </c>
      <c r="Q1461" s="52">
        <v>182.02600000000001</v>
      </c>
      <c r="R1461" s="52">
        <v>1.8310500000000001E-3</v>
      </c>
      <c r="S1461" s="52">
        <v>-0.120213</v>
      </c>
      <c r="T1461" s="52">
        <v>-0.47838000000000003</v>
      </c>
    </row>
    <row r="1462" spans="1:20" x14ac:dyDescent="0.25">
      <c r="A1462">
        <v>1461</v>
      </c>
      <c r="B1462" s="1">
        <v>42192</v>
      </c>
      <c r="C1462" s="2">
        <v>0.12792824074074075</v>
      </c>
      <c r="D1462">
        <v>15.5891</v>
      </c>
      <c r="E1462" s="52">
        <v>2904.3</v>
      </c>
      <c r="F1462" s="52">
        <v>9.9450699999999994</v>
      </c>
      <c r="G1462" s="52">
        <v>121695</v>
      </c>
      <c r="H1462" s="52">
        <v>0.49984099999999998</v>
      </c>
      <c r="I1462" s="52">
        <v>-6.6917299999999999E-2</v>
      </c>
      <c r="J1462" s="52">
        <v>91.4</v>
      </c>
      <c r="K1462" s="52">
        <v>91.2</v>
      </c>
      <c r="L1462" s="52">
        <v>88.4</v>
      </c>
      <c r="M1462" s="52">
        <v>23.3</v>
      </c>
      <c r="N1462" s="52">
        <v>23</v>
      </c>
      <c r="O1462" s="52">
        <v>86.6</v>
      </c>
      <c r="P1462" s="52">
        <v>21.057400000000001</v>
      </c>
      <c r="Q1462" s="52">
        <v>182.25800000000001</v>
      </c>
      <c r="R1462" s="52">
        <v>1.8310500000000001E-3</v>
      </c>
      <c r="S1462" s="52">
        <v>-0.120883</v>
      </c>
      <c r="T1462" s="52">
        <v>-0.47838000000000003</v>
      </c>
    </row>
    <row r="1463" spans="1:20" x14ac:dyDescent="0.25">
      <c r="A1463">
        <v>1462</v>
      </c>
      <c r="B1463" s="1">
        <v>42192</v>
      </c>
      <c r="C1463" s="2">
        <v>0.13487268518518519</v>
      </c>
      <c r="D1463">
        <v>15.755000000000001</v>
      </c>
      <c r="E1463" s="52">
        <v>2901.19</v>
      </c>
      <c r="F1463" s="52">
        <v>7.1738299999999997</v>
      </c>
      <c r="G1463" s="52">
        <v>-19210.900000000001</v>
      </c>
      <c r="H1463" s="52">
        <v>0.49976700000000002</v>
      </c>
      <c r="I1463" s="52">
        <v>-6.8082000000000004E-2</v>
      </c>
      <c r="J1463" s="52">
        <v>91.3</v>
      </c>
      <c r="K1463" s="52">
        <v>90.3</v>
      </c>
      <c r="L1463" s="52">
        <v>89.9</v>
      </c>
      <c r="M1463" s="52">
        <v>23.7</v>
      </c>
      <c r="N1463" s="52">
        <v>22.9</v>
      </c>
      <c r="O1463" s="52">
        <v>86.6</v>
      </c>
      <c r="P1463" s="52">
        <v>21.009699999999999</v>
      </c>
      <c r="Q1463" s="52">
        <v>182.41300000000001</v>
      </c>
      <c r="R1463" s="52">
        <v>1.8310500000000001E-3</v>
      </c>
      <c r="S1463" s="52">
        <v>-0.12060899999999999</v>
      </c>
      <c r="T1463" s="52">
        <v>-0.47838000000000003</v>
      </c>
    </row>
    <row r="1464" spans="1:20" x14ac:dyDescent="0.25">
      <c r="A1464">
        <v>1463</v>
      </c>
      <c r="B1464" s="1">
        <v>42192</v>
      </c>
      <c r="C1464" s="2">
        <v>0.14182870370370371</v>
      </c>
      <c r="D1464">
        <v>15.921099999999999</v>
      </c>
      <c r="E1464" s="52">
        <v>2901.19</v>
      </c>
      <c r="F1464" s="52">
        <v>7.1738299999999997</v>
      </c>
      <c r="G1464" s="52">
        <v>-19550.099999999999</v>
      </c>
      <c r="H1464" s="52">
        <v>0.49976700000000002</v>
      </c>
      <c r="I1464" s="52">
        <v>-6.7652900000000002E-2</v>
      </c>
      <c r="J1464" s="52">
        <v>91.4</v>
      </c>
      <c r="K1464" s="52">
        <v>89.5</v>
      </c>
      <c r="L1464" s="52">
        <v>90.5</v>
      </c>
      <c r="M1464" s="52">
        <v>23.6</v>
      </c>
      <c r="N1464" s="52">
        <v>22.4</v>
      </c>
      <c r="O1464" s="52">
        <v>86.6</v>
      </c>
      <c r="P1464" s="52">
        <v>21.009699999999999</v>
      </c>
      <c r="Q1464" s="52">
        <v>182.41300000000001</v>
      </c>
      <c r="R1464" s="52">
        <v>1.8310500000000001E-3</v>
      </c>
      <c r="S1464" s="52">
        <v>-0.120213</v>
      </c>
      <c r="T1464" s="52">
        <v>-0.47838000000000003</v>
      </c>
    </row>
    <row r="1465" spans="1:20" x14ac:dyDescent="0.25">
      <c r="A1465">
        <v>1464</v>
      </c>
      <c r="B1465" s="1">
        <v>42192</v>
      </c>
      <c r="C1465" s="2">
        <v>0.14876157407407406</v>
      </c>
      <c r="D1465">
        <v>16.087199999999999</v>
      </c>
      <c r="E1465" s="52">
        <v>2905.23</v>
      </c>
      <c r="F1465" s="52">
        <v>9.9450699999999994</v>
      </c>
      <c r="G1465" s="52">
        <v>121695</v>
      </c>
      <c r="H1465" s="52">
        <v>0.49984099999999998</v>
      </c>
      <c r="I1465" s="52">
        <v>-6.6917299999999999E-2</v>
      </c>
      <c r="J1465" s="52">
        <v>91.4</v>
      </c>
      <c r="K1465" s="52">
        <v>90.6</v>
      </c>
      <c r="L1465" s="52">
        <v>88.5</v>
      </c>
      <c r="M1465" s="52">
        <v>23.3</v>
      </c>
      <c r="N1465" s="52">
        <v>21.8</v>
      </c>
      <c r="O1465" s="52">
        <v>86.9</v>
      </c>
      <c r="P1465" s="52">
        <v>21.057400000000001</v>
      </c>
      <c r="Q1465" s="52">
        <v>182.53700000000001</v>
      </c>
      <c r="R1465" s="52">
        <v>1.8310500000000001E-3</v>
      </c>
      <c r="S1465" s="52">
        <v>-0.120975</v>
      </c>
      <c r="T1465" s="52">
        <v>-0.47838000000000003</v>
      </c>
    </row>
    <row r="1466" spans="1:20" x14ac:dyDescent="0.25">
      <c r="A1466">
        <v>1465</v>
      </c>
      <c r="B1466" s="1">
        <v>42192</v>
      </c>
      <c r="C1466" s="2">
        <v>0.15570601851851854</v>
      </c>
      <c r="D1466">
        <v>16.253399999999999</v>
      </c>
      <c r="E1466" s="52">
        <v>2902.44</v>
      </c>
      <c r="F1466" s="52">
        <v>7.1738299999999997</v>
      </c>
      <c r="G1466" s="52">
        <v>636.77</v>
      </c>
      <c r="H1466" s="52">
        <v>0.49976700000000002</v>
      </c>
      <c r="I1466" s="52">
        <v>-6.7898200000000006E-2</v>
      </c>
      <c r="J1466" s="52">
        <v>91.2</v>
      </c>
      <c r="K1466" s="52">
        <v>90.9</v>
      </c>
      <c r="L1466" s="52">
        <v>89.2</v>
      </c>
      <c r="M1466" s="52">
        <v>23.3</v>
      </c>
      <c r="N1466" s="52">
        <v>21.7</v>
      </c>
      <c r="O1466" s="52">
        <v>86.6</v>
      </c>
      <c r="P1466" s="52">
        <v>21.021599999999999</v>
      </c>
      <c r="Q1466" s="52">
        <v>182.30500000000001</v>
      </c>
      <c r="R1466" s="52">
        <v>1.8310500000000001E-3</v>
      </c>
      <c r="S1466" s="52">
        <v>-0.120517</v>
      </c>
      <c r="T1466" s="52">
        <v>-0.47838000000000003</v>
      </c>
    </row>
    <row r="1467" spans="1:20" x14ac:dyDescent="0.25">
      <c r="A1467">
        <v>1466</v>
      </c>
      <c r="B1467" s="1">
        <v>42192</v>
      </c>
      <c r="C1467" s="2">
        <v>0.16266203703703705</v>
      </c>
      <c r="D1467">
        <v>16.4193</v>
      </c>
      <c r="E1467" s="52">
        <v>2905.23</v>
      </c>
      <c r="F1467" s="52">
        <v>9.9450699999999994</v>
      </c>
      <c r="G1467" s="52">
        <v>121695</v>
      </c>
      <c r="H1467" s="52">
        <v>0.49984099999999998</v>
      </c>
      <c r="I1467" s="52">
        <v>-6.6917299999999999E-2</v>
      </c>
      <c r="J1467" s="52">
        <v>90.9</v>
      </c>
      <c r="K1467" s="52">
        <v>89.7</v>
      </c>
      <c r="L1467" s="52">
        <v>90.4</v>
      </c>
      <c r="M1467" s="52">
        <v>23.2</v>
      </c>
      <c r="N1467" s="52">
        <v>21.9</v>
      </c>
      <c r="O1467" s="52">
        <v>86.6</v>
      </c>
      <c r="P1467" s="52">
        <v>21.057400000000001</v>
      </c>
      <c r="Q1467" s="52">
        <v>182.30500000000001</v>
      </c>
      <c r="R1467" s="52">
        <v>1.8310500000000001E-3</v>
      </c>
      <c r="S1467" s="52">
        <v>-0.120975</v>
      </c>
      <c r="T1467" s="52">
        <v>-0.47838000000000003</v>
      </c>
    </row>
    <row r="1468" spans="1:20" x14ac:dyDescent="0.25">
      <c r="A1468">
        <v>1467</v>
      </c>
      <c r="B1468" s="1">
        <v>42192</v>
      </c>
      <c r="C1468" s="2">
        <v>0.16959490740740743</v>
      </c>
      <c r="D1468">
        <v>16.5853</v>
      </c>
      <c r="E1468" s="52">
        <v>2900.26</v>
      </c>
      <c r="F1468" s="52">
        <v>6.25</v>
      </c>
      <c r="G1468" s="52">
        <v>-19456.900000000001</v>
      </c>
      <c r="H1468" s="52">
        <v>0.499749</v>
      </c>
      <c r="I1468" s="52">
        <v>-6.7652900000000002E-2</v>
      </c>
      <c r="J1468" s="52">
        <v>90.6</v>
      </c>
      <c r="K1468" s="52">
        <v>90.5</v>
      </c>
      <c r="L1468" s="52">
        <v>89</v>
      </c>
      <c r="M1468" s="52">
        <v>23.2</v>
      </c>
      <c r="N1468" s="52">
        <v>22</v>
      </c>
      <c r="O1468" s="52">
        <v>86.7</v>
      </c>
      <c r="P1468" s="52">
        <v>21.009699999999999</v>
      </c>
      <c r="Q1468" s="52">
        <v>182.41300000000001</v>
      </c>
      <c r="R1468" s="52">
        <v>1.8310500000000001E-3</v>
      </c>
      <c r="S1468" s="52">
        <v>-0.12042600000000001</v>
      </c>
      <c r="T1468" s="52">
        <v>-0.47838000000000003</v>
      </c>
    </row>
    <row r="1469" spans="1:20" x14ac:dyDescent="0.25">
      <c r="A1469">
        <v>1468</v>
      </c>
      <c r="B1469" s="1">
        <v>42192</v>
      </c>
      <c r="C1469" s="2">
        <v>0.17653935185185185</v>
      </c>
      <c r="D1469">
        <v>16.7514</v>
      </c>
      <c r="E1469" s="52">
        <v>2901.19</v>
      </c>
      <c r="F1469" s="52">
        <v>6.25</v>
      </c>
      <c r="G1469" s="52">
        <v>-19710.400000000001</v>
      </c>
      <c r="H1469" s="52">
        <v>0.49976700000000002</v>
      </c>
      <c r="I1469" s="52">
        <v>-6.8082000000000004E-2</v>
      </c>
      <c r="J1469" s="52">
        <v>90.5</v>
      </c>
      <c r="K1469" s="52">
        <v>91.3</v>
      </c>
      <c r="L1469" s="52">
        <v>89.3</v>
      </c>
      <c r="M1469" s="52">
        <v>23.3</v>
      </c>
      <c r="N1469" s="52">
        <v>22</v>
      </c>
      <c r="O1469" s="52">
        <v>86.7</v>
      </c>
      <c r="P1469" s="52">
        <v>21.009699999999999</v>
      </c>
      <c r="Q1469" s="52">
        <v>182.41300000000001</v>
      </c>
      <c r="R1469" s="52">
        <v>1.8310500000000001E-3</v>
      </c>
      <c r="S1469" s="52">
        <v>-0.1207</v>
      </c>
      <c r="T1469" s="52">
        <v>-0.47838000000000003</v>
      </c>
    </row>
    <row r="1470" spans="1:20" x14ac:dyDescent="0.25">
      <c r="A1470">
        <v>1469</v>
      </c>
      <c r="B1470" s="1">
        <v>42192</v>
      </c>
      <c r="C1470" s="2">
        <v>0.1834837962962963</v>
      </c>
      <c r="D1470">
        <v>16.917400000000001</v>
      </c>
      <c r="E1470" s="52">
        <v>2901.19</v>
      </c>
      <c r="F1470" s="52">
        <v>6.25</v>
      </c>
      <c r="G1470" s="52">
        <v>-19919.2</v>
      </c>
      <c r="H1470" s="52">
        <v>0.49976700000000002</v>
      </c>
      <c r="I1470" s="52">
        <v>-6.7898200000000006E-2</v>
      </c>
      <c r="J1470" s="52">
        <v>90.6</v>
      </c>
      <c r="K1470" s="52">
        <v>90.3</v>
      </c>
      <c r="L1470" s="52">
        <v>90.8</v>
      </c>
      <c r="M1470" s="52">
        <v>23.3</v>
      </c>
      <c r="N1470" s="52">
        <v>22.3</v>
      </c>
      <c r="O1470" s="52">
        <v>86.8</v>
      </c>
      <c r="P1470" s="52">
        <v>21.009699999999999</v>
      </c>
      <c r="Q1470" s="52">
        <v>182.53700000000001</v>
      </c>
      <c r="R1470" s="52">
        <v>1.8310500000000001E-3</v>
      </c>
      <c r="S1470" s="52">
        <v>-0.120517</v>
      </c>
      <c r="T1470" s="52">
        <v>-0.47838000000000003</v>
      </c>
    </row>
    <row r="1471" spans="1:20" x14ac:dyDescent="0.25">
      <c r="A1471">
        <v>1470</v>
      </c>
      <c r="B1471" s="1">
        <v>42192</v>
      </c>
      <c r="C1471" s="2">
        <v>0.19043981481481484</v>
      </c>
      <c r="D1471">
        <v>17.083600000000001</v>
      </c>
      <c r="E1471" s="52">
        <v>2903.37</v>
      </c>
      <c r="F1471" s="52">
        <v>9.9450699999999994</v>
      </c>
      <c r="G1471" s="52">
        <v>121695</v>
      </c>
      <c r="H1471" s="52">
        <v>0.49984099999999998</v>
      </c>
      <c r="I1471" s="52">
        <v>-6.6733500000000001E-2</v>
      </c>
      <c r="J1471" s="52">
        <v>90.2</v>
      </c>
      <c r="K1471" s="52">
        <v>89.3</v>
      </c>
      <c r="L1471" s="52">
        <v>89.3</v>
      </c>
      <c r="M1471" s="52">
        <v>23.4</v>
      </c>
      <c r="N1471" s="52">
        <v>22.6</v>
      </c>
      <c r="O1471" s="52">
        <v>86.8</v>
      </c>
      <c r="P1471" s="52">
        <v>21.057400000000001</v>
      </c>
      <c r="Q1471" s="52">
        <v>182.41300000000001</v>
      </c>
      <c r="R1471" s="52">
        <v>1.8310500000000001E-3</v>
      </c>
      <c r="S1471" s="52">
        <v>-0.120883</v>
      </c>
      <c r="T1471" s="52">
        <v>-0.47838000000000003</v>
      </c>
    </row>
    <row r="1472" spans="1:20" x14ac:dyDescent="0.25">
      <c r="A1472">
        <v>1471</v>
      </c>
      <c r="B1472" s="1">
        <v>42192</v>
      </c>
      <c r="C1472" s="2">
        <v>0.19737268518518516</v>
      </c>
      <c r="D1472">
        <v>17.249500000000001</v>
      </c>
      <c r="E1472" s="52">
        <v>2899.33</v>
      </c>
      <c r="F1472" s="52">
        <v>7.1738299999999997</v>
      </c>
      <c r="G1472" s="52">
        <v>90331.5</v>
      </c>
      <c r="H1472" s="52">
        <v>0.49980400000000003</v>
      </c>
      <c r="I1472" s="52">
        <v>-6.7469000000000001E-2</v>
      </c>
      <c r="J1472" s="52">
        <v>90.3</v>
      </c>
      <c r="K1472" s="52">
        <v>91.5</v>
      </c>
      <c r="L1472" s="52">
        <v>88.7</v>
      </c>
      <c r="M1472" s="52">
        <v>23.5</v>
      </c>
      <c r="N1472" s="52">
        <v>22.5</v>
      </c>
      <c r="O1472" s="52">
        <v>86.9</v>
      </c>
      <c r="P1472" s="52">
        <v>21.0335</v>
      </c>
      <c r="Q1472" s="52">
        <v>182.41300000000001</v>
      </c>
      <c r="R1472" s="52">
        <v>1.8310500000000001E-3</v>
      </c>
      <c r="S1472" s="52">
        <v>-0.120792</v>
      </c>
      <c r="T1472" s="52">
        <v>-0.47838000000000003</v>
      </c>
    </row>
    <row r="1473" spans="1:20" x14ac:dyDescent="0.25">
      <c r="A1473">
        <v>1472</v>
      </c>
      <c r="B1473" s="1">
        <v>42192</v>
      </c>
      <c r="C1473" s="2">
        <v>0.20431712962962964</v>
      </c>
      <c r="D1473">
        <v>17.415700000000001</v>
      </c>
      <c r="E1473" s="52">
        <v>2902.44</v>
      </c>
      <c r="F1473" s="52">
        <v>9.9450699999999994</v>
      </c>
      <c r="G1473" s="52">
        <v>121695</v>
      </c>
      <c r="H1473" s="52">
        <v>0.49984099999999998</v>
      </c>
      <c r="I1473" s="52">
        <v>-6.71012E-2</v>
      </c>
      <c r="J1473" s="52">
        <v>90.2</v>
      </c>
      <c r="K1473" s="52">
        <v>90.8</v>
      </c>
      <c r="L1473" s="52">
        <v>90.6</v>
      </c>
      <c r="M1473" s="52">
        <v>23.4</v>
      </c>
      <c r="N1473" s="52">
        <v>22.3</v>
      </c>
      <c r="O1473" s="52">
        <v>86.8</v>
      </c>
      <c r="P1473" s="52">
        <v>21.057400000000001</v>
      </c>
      <c r="Q1473" s="52">
        <v>182.41300000000001</v>
      </c>
      <c r="R1473" s="52">
        <v>1.8310500000000001E-3</v>
      </c>
      <c r="S1473" s="52">
        <v>-0.120883</v>
      </c>
      <c r="T1473" s="52">
        <v>-0.47838000000000003</v>
      </c>
    </row>
    <row r="1474" spans="1:20" x14ac:dyDescent="0.25">
      <c r="A1474">
        <v>1473</v>
      </c>
      <c r="B1474" s="1">
        <v>42192</v>
      </c>
      <c r="C1474" s="2">
        <v>0.21127314814814815</v>
      </c>
      <c r="D1474">
        <v>17.581700000000001</v>
      </c>
      <c r="E1474" s="52">
        <v>2901.19</v>
      </c>
      <c r="F1474" s="52">
        <v>9.0212400000000006</v>
      </c>
      <c r="G1474" s="52">
        <v>121695</v>
      </c>
      <c r="H1474" s="52">
        <v>0.49982199999999999</v>
      </c>
      <c r="I1474" s="52">
        <v>-6.6917299999999999E-2</v>
      </c>
      <c r="J1474" s="52">
        <v>90.3</v>
      </c>
      <c r="K1474" s="52">
        <v>90</v>
      </c>
      <c r="L1474" s="52">
        <v>90.2</v>
      </c>
      <c r="M1474" s="52">
        <v>23.2</v>
      </c>
      <c r="N1474" s="52">
        <v>21.9</v>
      </c>
      <c r="O1474" s="52">
        <v>86.8</v>
      </c>
      <c r="P1474" s="52">
        <v>21.045400000000001</v>
      </c>
      <c r="Q1474" s="52">
        <v>182.53700000000001</v>
      </c>
      <c r="R1474" s="52">
        <v>1.8310500000000001E-3</v>
      </c>
      <c r="S1474" s="52">
        <v>-0.1207</v>
      </c>
      <c r="T1474" s="52">
        <v>-0.47838000000000003</v>
      </c>
    </row>
    <row r="1475" spans="1:20" x14ac:dyDescent="0.25">
      <c r="A1475">
        <v>1474</v>
      </c>
      <c r="B1475" s="1">
        <v>42192</v>
      </c>
      <c r="C1475" s="2">
        <v>0.21820601851851851</v>
      </c>
      <c r="D1475">
        <v>17.747699999999998</v>
      </c>
      <c r="E1475" s="52">
        <v>2898.4</v>
      </c>
      <c r="F1475" s="52">
        <v>7.1738299999999997</v>
      </c>
      <c r="G1475" s="52">
        <v>-19315.3</v>
      </c>
      <c r="H1475" s="52">
        <v>0.49976700000000002</v>
      </c>
      <c r="I1475" s="52">
        <v>-6.7898200000000006E-2</v>
      </c>
      <c r="J1475" s="52">
        <v>90</v>
      </c>
      <c r="K1475" s="52">
        <v>89.9</v>
      </c>
      <c r="L1475" s="52">
        <v>88.6</v>
      </c>
      <c r="M1475" s="52">
        <v>23.3</v>
      </c>
      <c r="N1475" s="52">
        <v>21.9</v>
      </c>
      <c r="O1475" s="52">
        <v>86.7</v>
      </c>
      <c r="P1475" s="52">
        <v>21.009699999999999</v>
      </c>
      <c r="Q1475" s="52">
        <v>182.41300000000001</v>
      </c>
      <c r="R1475" s="52">
        <v>1.8310500000000001E-3</v>
      </c>
      <c r="S1475" s="52">
        <v>-0.120213</v>
      </c>
      <c r="T1475" s="52">
        <v>-0.47838000000000003</v>
      </c>
    </row>
    <row r="1476" spans="1:20" x14ac:dyDescent="0.25">
      <c r="A1476">
        <v>1475</v>
      </c>
      <c r="B1476" s="1">
        <v>42192</v>
      </c>
      <c r="C1476" s="2">
        <v>0.22515046296296296</v>
      </c>
      <c r="D1476">
        <v>17.913499999999999</v>
      </c>
      <c r="E1476" s="52">
        <v>2898.4</v>
      </c>
      <c r="F1476" s="52">
        <v>6.25</v>
      </c>
      <c r="G1476" s="52">
        <v>-19852.099999999999</v>
      </c>
      <c r="H1476" s="52">
        <v>0.49976700000000002</v>
      </c>
      <c r="I1476" s="52">
        <v>-6.8082000000000004E-2</v>
      </c>
      <c r="J1476" s="52">
        <v>90.1</v>
      </c>
      <c r="K1476" s="52">
        <v>91.5</v>
      </c>
      <c r="L1476" s="52">
        <v>90</v>
      </c>
      <c r="M1476" s="52">
        <v>23.3</v>
      </c>
      <c r="N1476" s="52">
        <v>22.1</v>
      </c>
      <c r="O1476" s="52">
        <v>86.8</v>
      </c>
      <c r="P1476" s="52">
        <v>21.009699999999999</v>
      </c>
      <c r="Q1476" s="52">
        <v>182.41300000000001</v>
      </c>
      <c r="R1476" s="52">
        <v>1.8310500000000001E-3</v>
      </c>
      <c r="S1476" s="52">
        <v>-0.12042600000000001</v>
      </c>
      <c r="T1476" s="52">
        <v>-0.47838000000000003</v>
      </c>
    </row>
    <row r="1477" spans="1:20" x14ac:dyDescent="0.25">
      <c r="A1477">
        <v>1476</v>
      </c>
      <c r="B1477" s="1">
        <v>42192</v>
      </c>
      <c r="C1477" s="2">
        <v>0.23209490740740743</v>
      </c>
      <c r="D1477">
        <v>18.079499999999999</v>
      </c>
      <c r="E1477" s="52">
        <v>2898.4</v>
      </c>
      <c r="F1477" s="52">
        <v>7.1738299999999997</v>
      </c>
      <c r="G1477" s="52">
        <v>-19512.8</v>
      </c>
      <c r="H1477" s="52">
        <v>0.49976700000000002</v>
      </c>
      <c r="I1477" s="52">
        <v>-6.7652900000000002E-2</v>
      </c>
      <c r="J1477" s="52">
        <v>90.1</v>
      </c>
      <c r="K1477" s="52">
        <v>90.3</v>
      </c>
      <c r="L1477" s="52">
        <v>90.6</v>
      </c>
      <c r="M1477" s="52">
        <v>23.2</v>
      </c>
      <c r="N1477" s="52">
        <v>22</v>
      </c>
      <c r="O1477" s="52">
        <v>86.7</v>
      </c>
      <c r="P1477" s="52">
        <v>21.009699999999999</v>
      </c>
      <c r="Q1477" s="52">
        <v>182.53700000000001</v>
      </c>
      <c r="R1477" s="52">
        <v>1.8310500000000001E-3</v>
      </c>
      <c r="S1477" s="52">
        <v>-0.120213</v>
      </c>
      <c r="T1477" s="52">
        <v>-0.47838000000000003</v>
      </c>
    </row>
    <row r="1478" spans="1:20" x14ac:dyDescent="0.25">
      <c r="A1478">
        <v>1477</v>
      </c>
      <c r="B1478" s="1">
        <v>42192</v>
      </c>
      <c r="C1478" s="2">
        <v>0.23905092592592592</v>
      </c>
      <c r="D1478">
        <v>18.2455</v>
      </c>
      <c r="E1478" s="52">
        <v>2898.4</v>
      </c>
      <c r="F1478" s="52">
        <v>7.1738299999999997</v>
      </c>
      <c r="G1478" s="52">
        <v>-19442</v>
      </c>
      <c r="H1478" s="52">
        <v>0.499749</v>
      </c>
      <c r="I1478" s="52">
        <v>-6.7652900000000002E-2</v>
      </c>
      <c r="J1478" s="52">
        <v>90.1</v>
      </c>
      <c r="K1478" s="52">
        <v>89.5</v>
      </c>
      <c r="L1478" s="52">
        <v>88.7</v>
      </c>
      <c r="M1478" s="52">
        <v>23.2</v>
      </c>
      <c r="N1478" s="52">
        <v>22.1</v>
      </c>
      <c r="O1478" s="52">
        <v>86.8</v>
      </c>
      <c r="P1478" s="52">
        <v>21.009699999999999</v>
      </c>
      <c r="Q1478" s="52">
        <v>182.53700000000001</v>
      </c>
      <c r="R1478" s="52">
        <v>1.8310500000000001E-3</v>
      </c>
      <c r="S1478" s="52">
        <v>-0.12030399999999999</v>
      </c>
      <c r="T1478" s="52">
        <v>-0.47838000000000003</v>
      </c>
    </row>
    <row r="1479" spans="1:20" x14ac:dyDescent="0.25">
      <c r="A1479">
        <v>1478</v>
      </c>
      <c r="B1479" s="1">
        <v>42192</v>
      </c>
      <c r="C1479" s="2">
        <v>0.2459837962962963</v>
      </c>
      <c r="D1479">
        <v>18.4117</v>
      </c>
      <c r="E1479" s="52">
        <v>2898.4</v>
      </c>
      <c r="F1479" s="52">
        <v>7.1738299999999997</v>
      </c>
      <c r="G1479" s="52">
        <v>-19781.3</v>
      </c>
      <c r="H1479" s="52">
        <v>0.49976700000000002</v>
      </c>
      <c r="I1479" s="52">
        <v>-6.8082000000000004E-2</v>
      </c>
      <c r="J1479" s="52">
        <v>90.1</v>
      </c>
      <c r="K1479" s="52">
        <v>91.5</v>
      </c>
      <c r="L1479" s="52">
        <v>89.6</v>
      </c>
      <c r="M1479" s="52">
        <v>23.2</v>
      </c>
      <c r="N1479" s="52">
        <v>22.1</v>
      </c>
      <c r="O1479" s="52">
        <v>86.8</v>
      </c>
      <c r="P1479" s="52">
        <v>21.009699999999999</v>
      </c>
      <c r="Q1479" s="52">
        <v>182.53700000000001</v>
      </c>
      <c r="R1479" s="52">
        <v>1.8310500000000001E-3</v>
      </c>
      <c r="S1479" s="52">
        <v>-0.120517</v>
      </c>
      <c r="T1479" s="52">
        <v>-0.47838000000000003</v>
      </c>
    </row>
    <row r="1480" spans="1:20" x14ac:dyDescent="0.25">
      <c r="A1480">
        <v>1479</v>
      </c>
      <c r="B1480" s="1">
        <v>42192</v>
      </c>
      <c r="C1480" s="2">
        <v>0.25292824074074077</v>
      </c>
      <c r="D1480">
        <v>18.5776</v>
      </c>
      <c r="E1480" s="52">
        <v>2902.44</v>
      </c>
      <c r="F1480" s="52">
        <v>9.9450699999999994</v>
      </c>
      <c r="G1480" s="52">
        <v>121695</v>
      </c>
      <c r="H1480" s="52">
        <v>0.49986599999999998</v>
      </c>
      <c r="I1480" s="52">
        <v>-6.6917299999999999E-2</v>
      </c>
      <c r="J1480" s="52">
        <v>89.8</v>
      </c>
      <c r="K1480" s="52">
        <v>90.7</v>
      </c>
      <c r="L1480" s="52">
        <v>90.6</v>
      </c>
      <c r="M1480" s="52">
        <v>23.2</v>
      </c>
      <c r="N1480" s="52">
        <v>22</v>
      </c>
      <c r="O1480" s="52">
        <v>86.6</v>
      </c>
      <c r="P1480" s="52">
        <v>21.057400000000001</v>
      </c>
      <c r="Q1480" s="52">
        <v>182.15</v>
      </c>
      <c r="R1480" s="52">
        <v>1.8310500000000001E-3</v>
      </c>
      <c r="S1480" s="52">
        <v>-0.1207</v>
      </c>
      <c r="T1480" s="52">
        <v>-0.47838000000000003</v>
      </c>
    </row>
    <row r="1481" spans="1:20" x14ac:dyDescent="0.25">
      <c r="A1481">
        <v>1480</v>
      </c>
      <c r="B1481" s="1">
        <v>42192</v>
      </c>
      <c r="C1481" s="2">
        <v>0.25988425925925923</v>
      </c>
      <c r="D1481">
        <v>18.743600000000001</v>
      </c>
      <c r="E1481" s="52">
        <v>2898.4</v>
      </c>
      <c r="F1481" s="52">
        <v>6.25</v>
      </c>
      <c r="G1481" s="52">
        <v>-19199.7</v>
      </c>
      <c r="H1481" s="52">
        <v>0.49976700000000002</v>
      </c>
      <c r="I1481" s="52">
        <v>-6.7652900000000002E-2</v>
      </c>
      <c r="J1481" s="52">
        <v>89.6</v>
      </c>
      <c r="K1481" s="52">
        <v>89.9</v>
      </c>
      <c r="L1481" s="52">
        <v>89</v>
      </c>
      <c r="M1481" s="52">
        <v>23.2</v>
      </c>
      <c r="N1481" s="52">
        <v>21.9</v>
      </c>
      <c r="O1481" s="52">
        <v>86.6</v>
      </c>
      <c r="P1481" s="52">
        <v>21.009699999999999</v>
      </c>
      <c r="Q1481" s="52">
        <v>182.25800000000001</v>
      </c>
      <c r="R1481" s="52">
        <v>1.8310500000000001E-3</v>
      </c>
      <c r="S1481" s="52">
        <v>-0.12042600000000001</v>
      </c>
      <c r="T1481" s="52">
        <v>-0.47838000000000003</v>
      </c>
    </row>
    <row r="1482" spans="1:20" x14ac:dyDescent="0.25">
      <c r="A1482">
        <v>1481</v>
      </c>
      <c r="B1482" s="1">
        <v>42192</v>
      </c>
      <c r="C1482" s="2">
        <v>0.26682870370370371</v>
      </c>
      <c r="D1482">
        <v>18.909700000000001</v>
      </c>
      <c r="E1482" s="52">
        <v>2897.47</v>
      </c>
      <c r="F1482" s="52">
        <v>7.1738299999999997</v>
      </c>
      <c r="G1482" s="52">
        <v>-19270.5</v>
      </c>
      <c r="H1482" s="52">
        <v>0.49976700000000002</v>
      </c>
      <c r="I1482" s="52">
        <v>-6.7898200000000006E-2</v>
      </c>
      <c r="J1482" s="52">
        <v>90.3</v>
      </c>
      <c r="K1482" s="52">
        <v>89.7</v>
      </c>
      <c r="L1482" s="52">
        <v>88.9</v>
      </c>
      <c r="M1482" s="52">
        <v>23.2</v>
      </c>
      <c r="N1482" s="52">
        <v>22</v>
      </c>
      <c r="O1482" s="52">
        <v>86.6</v>
      </c>
      <c r="P1482" s="52">
        <v>21.009699999999999</v>
      </c>
      <c r="Q1482" s="52">
        <v>181.762</v>
      </c>
      <c r="R1482" s="52">
        <v>1.8310500000000001E-3</v>
      </c>
      <c r="S1482" s="52">
        <v>-0.12060899999999999</v>
      </c>
      <c r="T1482" s="52">
        <v>-0.47838000000000003</v>
      </c>
    </row>
    <row r="1483" spans="1:20" x14ac:dyDescent="0.25">
      <c r="A1483">
        <v>1482</v>
      </c>
      <c r="B1483" s="1">
        <v>42192</v>
      </c>
      <c r="C1483" s="2">
        <v>0.27376157407407409</v>
      </c>
      <c r="D1483">
        <v>19.075800000000001</v>
      </c>
      <c r="E1483" s="52">
        <v>2902.44</v>
      </c>
      <c r="F1483" s="52">
        <v>9.9450699999999994</v>
      </c>
      <c r="G1483" s="52">
        <v>121695</v>
      </c>
      <c r="H1483" s="52">
        <v>0.49984099999999998</v>
      </c>
      <c r="I1483" s="52">
        <v>-6.6917299999999999E-2</v>
      </c>
      <c r="J1483" s="52">
        <v>90.7</v>
      </c>
      <c r="K1483" s="52">
        <v>91.5</v>
      </c>
      <c r="L1483" s="52">
        <v>90.9</v>
      </c>
      <c r="M1483" s="52">
        <v>23.2</v>
      </c>
      <c r="N1483" s="52">
        <v>21.8</v>
      </c>
      <c r="O1483" s="52">
        <v>86.5</v>
      </c>
      <c r="P1483" s="52">
        <v>21.057400000000001</v>
      </c>
      <c r="Q1483" s="52">
        <v>181.63800000000001</v>
      </c>
      <c r="R1483" s="52">
        <v>1.8310500000000001E-3</v>
      </c>
      <c r="S1483" s="52">
        <v>-0.120883</v>
      </c>
      <c r="T1483" s="52">
        <v>-0.47838000000000003</v>
      </c>
    </row>
    <row r="1484" spans="1:20" x14ac:dyDescent="0.25">
      <c r="A1484">
        <v>1483</v>
      </c>
      <c r="B1484" s="1">
        <v>42192</v>
      </c>
      <c r="C1484" s="2">
        <v>0.28070601851851851</v>
      </c>
      <c r="D1484">
        <v>19.241599999999998</v>
      </c>
      <c r="E1484" s="52">
        <v>2902.44</v>
      </c>
      <c r="F1484" s="52">
        <v>9.9450699999999994</v>
      </c>
      <c r="G1484" s="52">
        <v>121695</v>
      </c>
      <c r="H1484" s="52">
        <v>0.49986599999999998</v>
      </c>
      <c r="I1484" s="52">
        <v>-6.6733500000000001E-2</v>
      </c>
      <c r="J1484" s="52">
        <v>90.4</v>
      </c>
      <c r="K1484" s="52">
        <v>90.3</v>
      </c>
      <c r="L1484" s="52">
        <v>90.1</v>
      </c>
      <c r="M1484" s="52">
        <v>23.2</v>
      </c>
      <c r="N1484" s="52">
        <v>21.8</v>
      </c>
      <c r="O1484" s="52">
        <v>86.5</v>
      </c>
      <c r="P1484" s="52">
        <v>21.057400000000001</v>
      </c>
      <c r="Q1484" s="52">
        <v>181.762</v>
      </c>
      <c r="R1484" s="52">
        <v>1.8310500000000001E-3</v>
      </c>
      <c r="S1484" s="52">
        <v>-0.120792</v>
      </c>
      <c r="T1484" s="52">
        <v>-0.47838000000000003</v>
      </c>
    </row>
    <row r="1485" spans="1:20" x14ac:dyDescent="0.25">
      <c r="A1485">
        <v>1484</v>
      </c>
      <c r="B1485" s="1">
        <v>42192</v>
      </c>
      <c r="C1485" s="2">
        <v>0.28766203703703702</v>
      </c>
      <c r="D1485">
        <v>19.407900000000001</v>
      </c>
      <c r="E1485" s="52">
        <v>2907.09</v>
      </c>
      <c r="F1485" s="52">
        <v>9.9450699999999994</v>
      </c>
      <c r="G1485" s="52">
        <v>121695</v>
      </c>
      <c r="H1485" s="52">
        <v>0.49984099999999998</v>
      </c>
      <c r="I1485" s="52">
        <v>-6.6917299999999999E-2</v>
      </c>
      <c r="J1485" s="52">
        <v>91.3</v>
      </c>
      <c r="K1485" s="52">
        <v>89.5</v>
      </c>
      <c r="L1485" s="52">
        <v>88.5</v>
      </c>
      <c r="M1485" s="52">
        <v>23</v>
      </c>
      <c r="N1485" s="52">
        <v>21.9</v>
      </c>
      <c r="O1485" s="52">
        <v>86.6</v>
      </c>
      <c r="P1485" s="52">
        <v>21.057400000000001</v>
      </c>
      <c r="Q1485" s="52">
        <v>181.762</v>
      </c>
      <c r="R1485" s="52">
        <v>1.8310500000000001E-3</v>
      </c>
      <c r="S1485" s="52">
        <v>-0.120975</v>
      </c>
      <c r="T1485" s="52">
        <v>-0.47838000000000003</v>
      </c>
    </row>
    <row r="1486" spans="1:20" x14ac:dyDescent="0.25">
      <c r="A1486">
        <v>1485</v>
      </c>
      <c r="B1486" s="1">
        <v>42192</v>
      </c>
      <c r="C1486" s="2">
        <v>0.2945949074074074</v>
      </c>
      <c r="D1486">
        <v>19.573899999999998</v>
      </c>
      <c r="E1486" s="52">
        <v>2904.3</v>
      </c>
      <c r="F1486" s="52">
        <v>7.1738299999999997</v>
      </c>
      <c r="G1486" s="52">
        <v>-19259.3</v>
      </c>
      <c r="H1486" s="52">
        <v>0.49976700000000002</v>
      </c>
      <c r="I1486" s="52">
        <v>-6.8082000000000004E-2</v>
      </c>
      <c r="J1486" s="52">
        <v>91.3</v>
      </c>
      <c r="K1486" s="52">
        <v>91.1</v>
      </c>
      <c r="L1486" s="52">
        <v>89.7</v>
      </c>
      <c r="M1486" s="52">
        <v>23.2</v>
      </c>
      <c r="N1486" s="52">
        <v>22.3</v>
      </c>
      <c r="O1486" s="52">
        <v>86.5</v>
      </c>
      <c r="P1486" s="52">
        <v>21.009699999999999</v>
      </c>
      <c r="Q1486" s="52">
        <v>181.63800000000001</v>
      </c>
      <c r="R1486" s="52">
        <v>1.8310500000000001E-3</v>
      </c>
      <c r="S1486" s="52">
        <v>-0.12060899999999999</v>
      </c>
      <c r="T1486" s="52">
        <v>-0.47838000000000003</v>
      </c>
    </row>
    <row r="1487" spans="1:20" x14ac:dyDescent="0.25">
      <c r="A1487">
        <v>1486</v>
      </c>
      <c r="B1487" s="1">
        <v>42192</v>
      </c>
      <c r="C1487" s="2">
        <v>0.30153935185185182</v>
      </c>
      <c r="D1487">
        <v>19.739899999999999</v>
      </c>
      <c r="E1487" s="52">
        <v>2902.44</v>
      </c>
      <c r="F1487" s="52">
        <v>9.9450699999999994</v>
      </c>
      <c r="G1487" s="52">
        <v>121695</v>
      </c>
      <c r="H1487" s="52">
        <v>0.49986599999999998</v>
      </c>
      <c r="I1487" s="52">
        <v>-6.6917299999999999E-2</v>
      </c>
      <c r="J1487" s="52">
        <v>90.8</v>
      </c>
      <c r="K1487" s="52">
        <v>90.2</v>
      </c>
      <c r="L1487" s="52">
        <v>90.9</v>
      </c>
      <c r="M1487" s="52">
        <v>23.4</v>
      </c>
      <c r="N1487" s="52">
        <v>22.4</v>
      </c>
      <c r="O1487" s="52">
        <v>86.6</v>
      </c>
      <c r="P1487" s="52">
        <v>21.057400000000001</v>
      </c>
      <c r="Q1487" s="52">
        <v>181.63800000000001</v>
      </c>
      <c r="R1487" s="52">
        <v>1.8310500000000001E-3</v>
      </c>
      <c r="S1487" s="52">
        <v>-0.120975</v>
      </c>
      <c r="T1487" s="52">
        <v>-0.47838000000000003</v>
      </c>
    </row>
    <row r="1488" spans="1:20" x14ac:dyDescent="0.25">
      <c r="A1488">
        <v>1487</v>
      </c>
      <c r="B1488" s="1">
        <v>42192</v>
      </c>
      <c r="C1488" s="2">
        <v>0.30849537037037039</v>
      </c>
      <c r="D1488">
        <v>19.905899999999999</v>
      </c>
      <c r="E1488" s="52">
        <v>2898.4</v>
      </c>
      <c r="F1488" s="52">
        <v>8.0976599999999994</v>
      </c>
      <c r="G1488" s="52">
        <v>-7359.7</v>
      </c>
      <c r="H1488" s="52">
        <v>0.49978600000000001</v>
      </c>
      <c r="I1488" s="52">
        <v>-6.7285200000000003E-2</v>
      </c>
      <c r="J1488" s="52">
        <v>90.7</v>
      </c>
      <c r="K1488" s="52">
        <v>89.7</v>
      </c>
      <c r="L1488" s="52">
        <v>89</v>
      </c>
      <c r="M1488" s="52">
        <v>23.4</v>
      </c>
      <c r="N1488" s="52">
        <v>22.5</v>
      </c>
      <c r="O1488" s="52">
        <v>86.6</v>
      </c>
      <c r="P1488" s="52">
        <v>21.009699999999999</v>
      </c>
      <c r="Q1488" s="52">
        <v>181.79300000000001</v>
      </c>
      <c r="R1488" s="52">
        <v>1.8310500000000001E-3</v>
      </c>
      <c r="S1488" s="52">
        <v>-0.120517</v>
      </c>
      <c r="T1488" s="52">
        <v>-0.47838000000000003</v>
      </c>
    </row>
    <row r="1489" spans="1:20" x14ac:dyDescent="0.25">
      <c r="A1489">
        <v>1488</v>
      </c>
      <c r="B1489" s="1">
        <v>42192</v>
      </c>
      <c r="C1489" s="2">
        <v>0.31543981481481481</v>
      </c>
      <c r="D1489">
        <v>20.071899999999999</v>
      </c>
      <c r="E1489" s="52">
        <v>2897.47</v>
      </c>
      <c r="F1489" s="52">
        <v>7.1738299999999997</v>
      </c>
      <c r="G1489" s="52">
        <v>-19803.599999999999</v>
      </c>
      <c r="H1489" s="52">
        <v>0.49976700000000002</v>
      </c>
      <c r="I1489" s="52">
        <v>-6.7898200000000006E-2</v>
      </c>
      <c r="J1489" s="52">
        <v>90.2</v>
      </c>
      <c r="K1489" s="52">
        <v>91.5</v>
      </c>
      <c r="L1489" s="52">
        <v>88.6</v>
      </c>
      <c r="M1489" s="52">
        <v>23.3</v>
      </c>
      <c r="N1489" s="52">
        <v>22.1</v>
      </c>
      <c r="O1489" s="52">
        <v>86.7</v>
      </c>
      <c r="P1489" s="52">
        <v>21.009699999999999</v>
      </c>
      <c r="Q1489" s="52">
        <v>181.87100000000001</v>
      </c>
      <c r="R1489" s="52">
        <v>1.8310500000000001E-3</v>
      </c>
      <c r="S1489" s="52">
        <v>-0.12060899999999999</v>
      </c>
      <c r="T1489" s="52">
        <v>-0.47838000000000003</v>
      </c>
    </row>
    <row r="1490" spans="1:20" x14ac:dyDescent="0.25">
      <c r="A1490">
        <v>1489</v>
      </c>
      <c r="B1490" s="1">
        <v>42192</v>
      </c>
      <c r="C1490" s="2">
        <v>0.32237268518518519</v>
      </c>
      <c r="D1490">
        <v>20.2379</v>
      </c>
      <c r="E1490" s="52">
        <v>2897.47</v>
      </c>
      <c r="F1490" s="52">
        <v>7.1738299999999997</v>
      </c>
      <c r="G1490" s="52">
        <v>-19292.900000000001</v>
      </c>
      <c r="H1490" s="52">
        <v>0.49976700000000002</v>
      </c>
      <c r="I1490" s="52">
        <v>-6.8082000000000004E-2</v>
      </c>
      <c r="J1490" s="52">
        <v>89.9</v>
      </c>
      <c r="K1490" s="52">
        <v>90.3</v>
      </c>
      <c r="L1490" s="52">
        <v>90.2</v>
      </c>
      <c r="M1490" s="52">
        <v>23.3</v>
      </c>
      <c r="N1490" s="52">
        <v>22</v>
      </c>
      <c r="O1490" s="52">
        <v>86.6</v>
      </c>
      <c r="P1490" s="52">
        <v>21.009699999999999</v>
      </c>
      <c r="Q1490" s="52">
        <v>181.917</v>
      </c>
      <c r="R1490" s="52">
        <v>1.8310500000000001E-3</v>
      </c>
      <c r="S1490" s="52">
        <v>-0.1207</v>
      </c>
      <c r="T1490" s="52">
        <v>-0.47838000000000003</v>
      </c>
    </row>
    <row r="1491" spans="1:20" x14ac:dyDescent="0.25">
      <c r="A1491">
        <v>1490</v>
      </c>
      <c r="B1491" s="1">
        <v>42192</v>
      </c>
      <c r="C1491" s="2">
        <v>0.32931712962962961</v>
      </c>
      <c r="D1491">
        <v>20.4038</v>
      </c>
      <c r="E1491" s="52">
        <v>2898.4</v>
      </c>
      <c r="F1491" s="52">
        <v>8.0976599999999994</v>
      </c>
      <c r="G1491" s="52">
        <v>73716</v>
      </c>
      <c r="H1491" s="52">
        <v>0.49980400000000003</v>
      </c>
      <c r="I1491" s="52">
        <v>-6.71012E-2</v>
      </c>
      <c r="J1491" s="52">
        <v>89.6</v>
      </c>
      <c r="K1491" s="52">
        <v>89.4</v>
      </c>
      <c r="L1491" s="52">
        <v>90.3</v>
      </c>
      <c r="M1491" s="52">
        <v>23.2</v>
      </c>
      <c r="N1491" s="52">
        <v>21.9</v>
      </c>
      <c r="O1491" s="52">
        <v>86.7</v>
      </c>
      <c r="P1491" s="52">
        <v>21.021599999999999</v>
      </c>
      <c r="Q1491" s="52">
        <v>182.02600000000001</v>
      </c>
      <c r="R1491" s="52">
        <v>1.8310500000000001E-3</v>
      </c>
      <c r="S1491" s="52">
        <v>-0.120792</v>
      </c>
      <c r="T1491" s="52">
        <v>-0.47838000000000003</v>
      </c>
    </row>
    <row r="1492" spans="1:20" x14ac:dyDescent="0.25">
      <c r="A1492">
        <v>1491</v>
      </c>
      <c r="B1492" s="1">
        <v>42192</v>
      </c>
      <c r="C1492" s="2">
        <v>0.33627314814814818</v>
      </c>
      <c r="D1492">
        <v>20.569900000000001</v>
      </c>
      <c r="E1492" s="52">
        <v>2897.47</v>
      </c>
      <c r="F1492" s="52">
        <v>7.1738299999999997</v>
      </c>
      <c r="G1492" s="52">
        <v>-19512.8</v>
      </c>
      <c r="H1492" s="52">
        <v>0.49976700000000002</v>
      </c>
      <c r="I1492" s="52">
        <v>-6.7652900000000002E-2</v>
      </c>
      <c r="J1492" s="52">
        <v>89.6</v>
      </c>
      <c r="K1492" s="52">
        <v>91.4</v>
      </c>
      <c r="L1492" s="52">
        <v>88.5</v>
      </c>
      <c r="M1492" s="52">
        <v>23.2</v>
      </c>
      <c r="N1492" s="52">
        <v>21.9</v>
      </c>
      <c r="O1492" s="52">
        <v>86.7</v>
      </c>
      <c r="P1492" s="52">
        <v>21.009699999999999</v>
      </c>
      <c r="Q1492" s="52">
        <v>182.02600000000001</v>
      </c>
      <c r="R1492" s="52">
        <v>1.8310500000000001E-3</v>
      </c>
      <c r="S1492" s="52">
        <v>-0.1207</v>
      </c>
      <c r="T1492" s="52">
        <v>-0.47838000000000003</v>
      </c>
    </row>
    <row r="1493" spans="1:20" x14ac:dyDescent="0.25">
      <c r="A1493">
        <v>1492</v>
      </c>
      <c r="B1493" s="1">
        <v>42192</v>
      </c>
      <c r="C1493" s="2">
        <v>0.3432175925925926</v>
      </c>
      <c r="D1493">
        <v>20.735900000000001</v>
      </c>
      <c r="E1493" s="52">
        <v>2897.47</v>
      </c>
      <c r="F1493" s="52">
        <v>7.1738299999999997</v>
      </c>
      <c r="G1493" s="52">
        <v>-19978.8</v>
      </c>
      <c r="H1493" s="52">
        <v>0.499749</v>
      </c>
      <c r="I1493" s="52">
        <v>-6.7898200000000006E-2</v>
      </c>
      <c r="J1493" s="52">
        <v>89.8</v>
      </c>
      <c r="K1493" s="52">
        <v>90</v>
      </c>
      <c r="L1493" s="52">
        <v>89.8</v>
      </c>
      <c r="M1493" s="52">
        <v>23.2</v>
      </c>
      <c r="N1493" s="52">
        <v>21.9</v>
      </c>
      <c r="O1493" s="52">
        <v>86.6</v>
      </c>
      <c r="P1493" s="52">
        <v>21.009699999999999</v>
      </c>
      <c r="Q1493" s="52">
        <v>181.87100000000001</v>
      </c>
      <c r="R1493" s="52">
        <v>1.8310500000000001E-3</v>
      </c>
      <c r="S1493" s="52">
        <v>-0.120792</v>
      </c>
      <c r="T1493" s="52">
        <v>-0.47838000000000003</v>
      </c>
    </row>
    <row r="1494" spans="1:20" x14ac:dyDescent="0.25">
      <c r="A1494">
        <v>1493</v>
      </c>
      <c r="B1494" s="1">
        <v>42192</v>
      </c>
      <c r="C1494" s="2">
        <v>0.35015046296296298</v>
      </c>
      <c r="D1494">
        <v>20.902000000000001</v>
      </c>
      <c r="E1494" s="52">
        <v>2900.26</v>
      </c>
      <c r="F1494" s="52">
        <v>9.9450699999999994</v>
      </c>
      <c r="G1494" s="52">
        <v>121695</v>
      </c>
      <c r="H1494" s="52">
        <v>0.49984099999999998</v>
      </c>
      <c r="I1494" s="52">
        <v>-6.6917299999999999E-2</v>
      </c>
      <c r="J1494" s="52">
        <v>89.5</v>
      </c>
      <c r="K1494" s="52">
        <v>89.6</v>
      </c>
      <c r="L1494" s="52">
        <v>90.6</v>
      </c>
      <c r="M1494" s="52">
        <v>23.2</v>
      </c>
      <c r="N1494" s="52">
        <v>22</v>
      </c>
      <c r="O1494" s="52">
        <v>86.6</v>
      </c>
      <c r="P1494" s="52">
        <v>21.057400000000001</v>
      </c>
      <c r="Q1494" s="52">
        <v>181.917</v>
      </c>
      <c r="R1494" s="52">
        <v>1.8310500000000001E-3</v>
      </c>
      <c r="S1494" s="52">
        <v>-0.12137100000000001</v>
      </c>
      <c r="T1494" s="52">
        <v>-0.47838000000000003</v>
      </c>
    </row>
    <row r="1495" spans="1:20" x14ac:dyDescent="0.25">
      <c r="A1495">
        <v>1494</v>
      </c>
      <c r="B1495" s="1">
        <v>42192</v>
      </c>
      <c r="C1495" s="2">
        <v>0.3571064814814815</v>
      </c>
      <c r="D1495">
        <v>21.068000000000001</v>
      </c>
      <c r="E1495" s="52">
        <v>2901.19</v>
      </c>
      <c r="F1495" s="52">
        <v>9.9450699999999994</v>
      </c>
      <c r="G1495" s="52">
        <v>121695</v>
      </c>
      <c r="H1495" s="52">
        <v>0.49984099999999998</v>
      </c>
      <c r="I1495" s="52">
        <v>-6.6733500000000001E-2</v>
      </c>
      <c r="J1495" s="52">
        <v>89.8</v>
      </c>
      <c r="K1495" s="52">
        <v>91.3</v>
      </c>
      <c r="L1495" s="52">
        <v>88.9</v>
      </c>
      <c r="M1495" s="52">
        <v>23.2</v>
      </c>
      <c r="N1495" s="52">
        <v>21.9</v>
      </c>
      <c r="O1495" s="52">
        <v>86.7</v>
      </c>
      <c r="P1495" s="52">
        <v>21.057400000000001</v>
      </c>
      <c r="Q1495" s="52">
        <v>181.762</v>
      </c>
      <c r="R1495" s="52">
        <v>1.8310500000000001E-3</v>
      </c>
      <c r="S1495" s="52">
        <v>-0.120975</v>
      </c>
      <c r="T1495" s="52">
        <v>-0.47838000000000003</v>
      </c>
    </row>
    <row r="1496" spans="1:20" x14ac:dyDescent="0.25">
      <c r="A1496">
        <v>1495</v>
      </c>
      <c r="B1496" s="1">
        <v>42192</v>
      </c>
      <c r="C1496" s="2">
        <v>0.36405092592592592</v>
      </c>
      <c r="D1496">
        <v>21.233899999999998</v>
      </c>
      <c r="E1496" s="52">
        <v>2906.16</v>
      </c>
      <c r="F1496" s="52">
        <v>9.9450699999999994</v>
      </c>
      <c r="G1496" s="52">
        <v>121695</v>
      </c>
      <c r="H1496" s="52">
        <v>0.49984099999999998</v>
      </c>
      <c r="I1496" s="52">
        <v>-6.6917299999999999E-2</v>
      </c>
      <c r="J1496" s="52">
        <v>91.5</v>
      </c>
      <c r="K1496" s="52">
        <v>90.1</v>
      </c>
      <c r="L1496" s="52">
        <v>88.5</v>
      </c>
      <c r="M1496" s="52">
        <v>23.2</v>
      </c>
      <c r="N1496" s="52">
        <v>22.1</v>
      </c>
      <c r="O1496" s="52">
        <v>86.5</v>
      </c>
      <c r="P1496" s="52">
        <v>21.057400000000001</v>
      </c>
      <c r="Q1496" s="52">
        <v>181.79300000000001</v>
      </c>
      <c r="R1496" s="52">
        <v>1.8310500000000001E-3</v>
      </c>
      <c r="S1496" s="52">
        <v>-0.121158</v>
      </c>
      <c r="T1496" s="52">
        <v>-0.47838000000000003</v>
      </c>
    </row>
    <row r="1497" spans="1:20" x14ac:dyDescent="0.25">
      <c r="A1497">
        <v>1496</v>
      </c>
      <c r="B1497" s="1">
        <v>42192</v>
      </c>
      <c r="C1497" s="2">
        <v>0.3709837962962963</v>
      </c>
      <c r="D1497">
        <v>21.399899999999999</v>
      </c>
      <c r="E1497" s="52">
        <v>2902.44</v>
      </c>
      <c r="F1497" s="52">
        <v>7.1738299999999997</v>
      </c>
      <c r="G1497" s="52">
        <v>82513.899999999994</v>
      </c>
      <c r="H1497" s="52">
        <v>0.49978600000000001</v>
      </c>
      <c r="I1497" s="52">
        <v>-6.7898200000000006E-2</v>
      </c>
      <c r="J1497" s="52">
        <v>91.3</v>
      </c>
      <c r="K1497" s="52">
        <v>89.3</v>
      </c>
      <c r="L1497" s="52">
        <v>90.2</v>
      </c>
      <c r="M1497" s="52">
        <v>23.2</v>
      </c>
      <c r="N1497" s="52">
        <v>22.1</v>
      </c>
      <c r="O1497" s="52">
        <v>86.5</v>
      </c>
      <c r="P1497" s="52">
        <v>21.021599999999999</v>
      </c>
      <c r="Q1497" s="52">
        <v>181.917</v>
      </c>
      <c r="R1497" s="52">
        <v>1.8310500000000001E-3</v>
      </c>
      <c r="S1497" s="52">
        <v>-0.120975</v>
      </c>
      <c r="T1497" s="52">
        <v>-0.47838000000000003</v>
      </c>
    </row>
    <row r="1498" spans="1:20" x14ac:dyDescent="0.25">
      <c r="A1498">
        <v>1497</v>
      </c>
      <c r="B1498" s="1">
        <v>42192</v>
      </c>
      <c r="C1498" s="2">
        <v>0.37792824074074072</v>
      </c>
      <c r="D1498">
        <v>21.565999999999999</v>
      </c>
      <c r="E1498" s="52">
        <v>2901.19</v>
      </c>
      <c r="F1498" s="52">
        <v>6.25</v>
      </c>
      <c r="G1498" s="52">
        <v>-19896.8</v>
      </c>
      <c r="H1498" s="52">
        <v>0.49976700000000002</v>
      </c>
      <c r="I1498" s="52">
        <v>-6.7469000000000001E-2</v>
      </c>
      <c r="J1498" s="52">
        <v>91.2</v>
      </c>
      <c r="K1498" s="52">
        <v>91.2</v>
      </c>
      <c r="L1498" s="52">
        <v>90.3</v>
      </c>
      <c r="M1498" s="52">
        <v>23.2</v>
      </c>
      <c r="N1498" s="52">
        <v>22</v>
      </c>
      <c r="O1498" s="52">
        <v>86.6</v>
      </c>
      <c r="P1498" s="52">
        <v>21.009699999999999</v>
      </c>
      <c r="Q1498" s="52">
        <v>182.02600000000001</v>
      </c>
      <c r="R1498" s="52">
        <v>1.8310500000000001E-3</v>
      </c>
      <c r="S1498" s="52">
        <v>-0.120792</v>
      </c>
      <c r="T1498" s="52">
        <v>-0.47838000000000003</v>
      </c>
    </row>
    <row r="1499" spans="1:20" x14ac:dyDescent="0.25">
      <c r="A1499">
        <v>1498</v>
      </c>
      <c r="B1499" s="1">
        <v>42192</v>
      </c>
      <c r="C1499" s="2">
        <v>0.38488425925925923</v>
      </c>
      <c r="D1499">
        <v>21.7319</v>
      </c>
      <c r="E1499" s="52">
        <v>2903.37</v>
      </c>
      <c r="F1499" s="52">
        <v>7.1738299999999997</v>
      </c>
      <c r="G1499" s="52">
        <v>-19524</v>
      </c>
      <c r="H1499" s="52">
        <v>0.49976700000000002</v>
      </c>
      <c r="I1499" s="52">
        <v>-6.7652900000000002E-2</v>
      </c>
      <c r="J1499" s="52">
        <v>91.3</v>
      </c>
      <c r="K1499" s="52">
        <v>89.6</v>
      </c>
      <c r="L1499" s="52">
        <v>88.2</v>
      </c>
      <c r="M1499" s="52">
        <v>23.2</v>
      </c>
      <c r="N1499" s="52">
        <v>22.1</v>
      </c>
      <c r="O1499" s="52">
        <v>86.6</v>
      </c>
      <c r="P1499" s="52">
        <v>21.009699999999999</v>
      </c>
      <c r="Q1499" s="52">
        <v>182.15</v>
      </c>
      <c r="R1499" s="52">
        <v>1.8310500000000001E-3</v>
      </c>
      <c r="S1499" s="52">
        <v>-0.120517</v>
      </c>
      <c r="T1499" s="52">
        <v>-0.47838000000000003</v>
      </c>
    </row>
    <row r="1500" spans="1:20" x14ac:dyDescent="0.25">
      <c r="A1500">
        <v>1499</v>
      </c>
      <c r="B1500" s="1">
        <v>42192</v>
      </c>
      <c r="C1500" s="2">
        <v>0.39182870370370365</v>
      </c>
      <c r="D1500">
        <v>21.8979</v>
      </c>
      <c r="E1500" s="52">
        <v>2907.09</v>
      </c>
      <c r="F1500" s="52">
        <v>9.9450699999999994</v>
      </c>
      <c r="G1500" s="52">
        <v>121695</v>
      </c>
      <c r="H1500" s="52">
        <v>0.49986599999999998</v>
      </c>
      <c r="I1500" s="52">
        <v>-6.6917299999999999E-2</v>
      </c>
      <c r="J1500" s="52">
        <v>91.2</v>
      </c>
      <c r="K1500" s="52">
        <v>91.1</v>
      </c>
      <c r="L1500" s="52">
        <v>89.3</v>
      </c>
      <c r="M1500" s="52">
        <v>23.2</v>
      </c>
      <c r="N1500" s="52">
        <v>22</v>
      </c>
      <c r="O1500" s="52">
        <v>86.7</v>
      </c>
      <c r="P1500" s="52">
        <v>21.057400000000001</v>
      </c>
      <c r="Q1500" s="52">
        <v>181.917</v>
      </c>
      <c r="R1500" s="52">
        <v>1.8310500000000001E-3</v>
      </c>
      <c r="S1500" s="52">
        <v>-0.12106600000000001</v>
      </c>
      <c r="T1500" s="52">
        <v>-0.47838000000000003</v>
      </c>
    </row>
    <row r="1501" spans="1:20" x14ac:dyDescent="0.25">
      <c r="A1501">
        <v>1500</v>
      </c>
      <c r="B1501" s="1">
        <v>42192</v>
      </c>
      <c r="C1501" s="2">
        <v>0.39876157407407403</v>
      </c>
      <c r="D1501">
        <v>22.064</v>
      </c>
      <c r="E1501" s="52">
        <v>2905.23</v>
      </c>
      <c r="F1501" s="52">
        <v>9.0212400000000006</v>
      </c>
      <c r="G1501" s="52">
        <v>117221</v>
      </c>
      <c r="H1501" s="52">
        <v>0.49980400000000003</v>
      </c>
      <c r="I1501" s="52">
        <v>-6.7285200000000003E-2</v>
      </c>
      <c r="J1501" s="52">
        <v>91.2</v>
      </c>
      <c r="K1501" s="52">
        <v>90.1</v>
      </c>
      <c r="L1501" s="52">
        <v>90.6</v>
      </c>
      <c r="M1501" s="52">
        <v>23.3</v>
      </c>
      <c r="N1501" s="52">
        <v>22</v>
      </c>
      <c r="O1501" s="52">
        <v>86.5</v>
      </c>
      <c r="P1501" s="52">
        <v>21.0335</v>
      </c>
      <c r="Q1501" s="52">
        <v>182.15</v>
      </c>
      <c r="R1501" s="52">
        <v>1.8310500000000001E-3</v>
      </c>
      <c r="S1501" s="52">
        <v>-0.120792</v>
      </c>
      <c r="T1501" s="52">
        <v>-0.47838000000000003</v>
      </c>
    </row>
    <row r="1502" spans="1:20" x14ac:dyDescent="0.25">
      <c r="A1502">
        <v>1501</v>
      </c>
      <c r="B1502" s="1">
        <v>42192</v>
      </c>
      <c r="C1502" s="2">
        <v>0.39957175925925931</v>
      </c>
      <c r="D1502">
        <v>22.083200000000001</v>
      </c>
      <c r="E1502" s="52">
        <v>2902.44</v>
      </c>
      <c r="F1502" s="52">
        <v>6.25</v>
      </c>
      <c r="G1502" s="52">
        <v>-19837.2</v>
      </c>
      <c r="H1502" s="52">
        <v>0.49976700000000002</v>
      </c>
      <c r="I1502" s="52">
        <v>-6.7652900000000002E-2</v>
      </c>
      <c r="J1502" s="52">
        <v>90.9</v>
      </c>
      <c r="K1502" s="52">
        <v>89.5</v>
      </c>
      <c r="L1502" s="52">
        <v>90.6</v>
      </c>
      <c r="M1502" s="52">
        <v>23.2</v>
      </c>
      <c r="N1502" s="52">
        <v>22.1</v>
      </c>
      <c r="O1502" s="52">
        <v>86.7</v>
      </c>
      <c r="P1502" s="52">
        <v>21.009699999999999</v>
      </c>
      <c r="Q1502" s="52">
        <v>182.15</v>
      </c>
      <c r="R1502" s="52">
        <v>1.8310500000000001E-3</v>
      </c>
      <c r="S1502" s="52">
        <v>-0.120517</v>
      </c>
      <c r="T1502" s="52">
        <v>-0.47838000000000003</v>
      </c>
    </row>
    <row r="1503" spans="1:20" x14ac:dyDescent="0.25">
      <c r="A1503">
        <v>1502</v>
      </c>
      <c r="B1503" s="1">
        <v>42192</v>
      </c>
      <c r="C1503" s="2">
        <v>0.40016203703703707</v>
      </c>
      <c r="D1503">
        <v>22.0974</v>
      </c>
      <c r="E1503" s="52">
        <v>2901.19</v>
      </c>
      <c r="F1503" s="52">
        <v>7.1738299999999997</v>
      </c>
      <c r="G1503" s="52">
        <v>-19337.599999999999</v>
      </c>
      <c r="H1503" s="52">
        <v>0.49976700000000002</v>
      </c>
      <c r="I1503" s="52">
        <v>-6.7652900000000002E-2</v>
      </c>
      <c r="J1503" s="52">
        <v>90.6</v>
      </c>
      <c r="K1503" s="52">
        <v>90.9</v>
      </c>
      <c r="L1503" s="52">
        <v>90.7</v>
      </c>
      <c r="M1503" s="52">
        <v>23.3</v>
      </c>
      <c r="N1503" s="52">
        <v>22.1</v>
      </c>
      <c r="O1503" s="52">
        <v>86.7</v>
      </c>
      <c r="P1503" s="52">
        <v>21.009699999999999</v>
      </c>
      <c r="Q1503" s="52">
        <v>182.15</v>
      </c>
      <c r="R1503" s="52">
        <v>1.8310500000000001E-3</v>
      </c>
      <c r="S1503" s="52">
        <v>-0.12060899999999999</v>
      </c>
      <c r="T1503" s="52">
        <v>-0.47838000000000003</v>
      </c>
    </row>
    <row r="1504" spans="1:20" x14ac:dyDescent="0.25">
      <c r="A1504">
        <v>1503</v>
      </c>
      <c r="B1504" s="1">
        <v>42192</v>
      </c>
      <c r="C1504" s="2">
        <v>0.40027777777777779</v>
      </c>
      <c r="D1504">
        <v>22.100100000000001</v>
      </c>
      <c r="E1504" s="52">
        <v>2901.19</v>
      </c>
      <c r="F1504" s="52">
        <v>7.1738299999999997</v>
      </c>
      <c r="G1504" s="52">
        <v>-19270.5</v>
      </c>
      <c r="H1504" s="52">
        <v>0.49976700000000002</v>
      </c>
      <c r="I1504" s="52">
        <v>-6.7652900000000002E-2</v>
      </c>
      <c r="J1504" s="52">
        <v>90.6</v>
      </c>
      <c r="K1504" s="52">
        <v>91.2</v>
      </c>
      <c r="L1504" s="52">
        <v>90.5</v>
      </c>
      <c r="M1504" s="52">
        <v>23.3</v>
      </c>
      <c r="N1504" s="52">
        <v>22.1</v>
      </c>
      <c r="O1504" s="52">
        <v>86.7</v>
      </c>
      <c r="P1504" s="52">
        <v>21.009699999999999</v>
      </c>
      <c r="Q1504" s="52">
        <v>182.15</v>
      </c>
      <c r="R1504" s="52">
        <v>1.8310500000000001E-3</v>
      </c>
      <c r="S1504" s="52">
        <v>-0.12060899999999999</v>
      </c>
      <c r="T1504" s="52">
        <v>-0.47838000000000003</v>
      </c>
    </row>
    <row r="1505" spans="1:20" x14ac:dyDescent="0.25">
      <c r="A1505">
        <v>1504</v>
      </c>
      <c r="B1505" s="1">
        <v>42192</v>
      </c>
      <c r="C1505" s="2">
        <v>0.40039351851851851</v>
      </c>
      <c r="D1505">
        <v>22.102900000000002</v>
      </c>
      <c r="E1505" s="52">
        <v>2901.19</v>
      </c>
      <c r="F1505" s="52">
        <v>7.1738299999999997</v>
      </c>
      <c r="G1505" s="52">
        <v>-19222.099999999999</v>
      </c>
      <c r="H1505" s="52">
        <v>0.499749</v>
      </c>
      <c r="I1505" s="52">
        <v>-6.7652900000000002E-2</v>
      </c>
      <c r="J1505" s="52">
        <v>90.5</v>
      </c>
      <c r="K1505" s="52">
        <v>91.4</v>
      </c>
      <c r="L1505" s="52">
        <v>90.4</v>
      </c>
      <c r="M1505" s="52">
        <v>23.3</v>
      </c>
      <c r="N1505" s="52">
        <v>22.1</v>
      </c>
      <c r="O1505" s="52">
        <v>86.7</v>
      </c>
      <c r="P1505" s="52">
        <v>21.009699999999999</v>
      </c>
      <c r="Q1505" s="52">
        <v>182.15</v>
      </c>
      <c r="R1505" s="52">
        <v>1.8310500000000001E-3</v>
      </c>
      <c r="S1505" s="52">
        <v>-0.12060899999999999</v>
      </c>
      <c r="T1505" s="52">
        <v>-0.47838000000000003</v>
      </c>
    </row>
    <row r="1506" spans="1:20" x14ac:dyDescent="0.25">
      <c r="A1506">
        <v>1505</v>
      </c>
      <c r="B1506" s="1">
        <v>42192</v>
      </c>
      <c r="C1506" s="2">
        <v>0.40050925925925923</v>
      </c>
      <c r="D1506">
        <v>22.105499999999999</v>
      </c>
      <c r="E1506" s="52">
        <v>2901.19</v>
      </c>
      <c r="F1506" s="52">
        <v>6.25</v>
      </c>
      <c r="G1506" s="52">
        <v>-19166.099999999999</v>
      </c>
      <c r="H1506" s="52">
        <v>0.49976700000000002</v>
      </c>
      <c r="I1506" s="52">
        <v>-6.7652900000000002E-2</v>
      </c>
      <c r="J1506" s="52">
        <v>90.5</v>
      </c>
      <c r="K1506" s="52">
        <v>91.5</v>
      </c>
      <c r="L1506" s="52">
        <v>90.5</v>
      </c>
      <c r="M1506" s="52">
        <v>23.3</v>
      </c>
      <c r="N1506" s="52">
        <v>22.1</v>
      </c>
      <c r="O1506" s="52">
        <v>86.7</v>
      </c>
      <c r="P1506" s="52">
        <v>21.009699999999999</v>
      </c>
      <c r="Q1506" s="52">
        <v>182.15</v>
      </c>
      <c r="R1506" s="52">
        <v>1.8310500000000001E-3</v>
      </c>
      <c r="S1506" s="52">
        <v>-0.120517</v>
      </c>
      <c r="T1506" s="52">
        <v>-0.47838000000000003</v>
      </c>
    </row>
    <row r="1507" spans="1:20" x14ac:dyDescent="0.25">
      <c r="A1507">
        <v>1506</v>
      </c>
      <c r="B1507" s="1">
        <v>42192</v>
      </c>
      <c r="C1507" s="2">
        <v>0.40062500000000001</v>
      </c>
      <c r="D1507">
        <v>22.1083</v>
      </c>
      <c r="E1507" s="52">
        <v>2901.19</v>
      </c>
      <c r="F1507" s="52">
        <v>7.1738299999999997</v>
      </c>
      <c r="G1507" s="52">
        <v>-19128.900000000001</v>
      </c>
      <c r="H1507" s="52">
        <v>0.499749</v>
      </c>
      <c r="I1507" s="52">
        <v>-6.7652900000000002E-2</v>
      </c>
      <c r="J1507" s="52">
        <v>90.5</v>
      </c>
      <c r="K1507" s="52">
        <v>91.4</v>
      </c>
      <c r="L1507" s="52">
        <v>90.5</v>
      </c>
      <c r="M1507" s="52">
        <v>23.3</v>
      </c>
      <c r="N1507" s="52">
        <v>22.1</v>
      </c>
      <c r="O1507" s="52">
        <v>86.7</v>
      </c>
      <c r="P1507" s="52">
        <v>21.009699999999999</v>
      </c>
      <c r="Q1507" s="52">
        <v>182.15</v>
      </c>
      <c r="R1507" s="52">
        <v>1.8310500000000001E-3</v>
      </c>
      <c r="S1507" s="52">
        <v>-0.12060899999999999</v>
      </c>
      <c r="T1507" s="52">
        <v>-0.47838000000000003</v>
      </c>
    </row>
    <row r="1508" spans="1:20" x14ac:dyDescent="0.25">
      <c r="A1508">
        <v>1507</v>
      </c>
      <c r="B1508" s="1">
        <v>42192</v>
      </c>
      <c r="C1508" s="2">
        <v>0.40075231481481483</v>
      </c>
      <c r="D1508">
        <v>22.1111</v>
      </c>
      <c r="E1508" s="52">
        <v>2904.3</v>
      </c>
      <c r="F1508" s="52">
        <v>9.9450699999999994</v>
      </c>
      <c r="G1508" s="52">
        <v>121695</v>
      </c>
      <c r="H1508" s="52">
        <v>0.49982199999999999</v>
      </c>
      <c r="I1508" s="52">
        <v>-6.6733500000000001E-2</v>
      </c>
      <c r="J1508" s="52">
        <v>90.4</v>
      </c>
      <c r="K1508" s="52">
        <v>91.2</v>
      </c>
      <c r="L1508" s="52">
        <v>90.4</v>
      </c>
      <c r="M1508" s="52">
        <v>23.3</v>
      </c>
      <c r="N1508" s="52">
        <v>22.1</v>
      </c>
      <c r="O1508" s="52">
        <v>86.7</v>
      </c>
      <c r="P1508" s="52">
        <v>21.057400000000001</v>
      </c>
      <c r="Q1508" s="52">
        <v>182.15</v>
      </c>
      <c r="R1508" s="52">
        <v>1.8310500000000001E-3</v>
      </c>
      <c r="S1508" s="52">
        <v>-0.120975</v>
      </c>
      <c r="T1508" s="52">
        <v>-0.47838000000000003</v>
      </c>
    </row>
    <row r="1509" spans="1:20" x14ac:dyDescent="0.25">
      <c r="A1509">
        <v>1508</v>
      </c>
      <c r="B1509" s="1">
        <v>42192</v>
      </c>
      <c r="C1509" s="2">
        <v>0.40086805555555555</v>
      </c>
      <c r="D1509">
        <v>22.113900000000001</v>
      </c>
      <c r="E1509" s="52">
        <v>2904.3</v>
      </c>
      <c r="F1509" s="52">
        <v>9.9450699999999994</v>
      </c>
      <c r="G1509" s="52">
        <v>121695</v>
      </c>
      <c r="H1509" s="52">
        <v>0.49984099999999998</v>
      </c>
      <c r="I1509" s="52">
        <v>-6.6733500000000001E-2</v>
      </c>
      <c r="J1509" s="52">
        <v>90.4</v>
      </c>
      <c r="K1509" s="52">
        <v>91.1</v>
      </c>
      <c r="L1509" s="52">
        <v>90.3</v>
      </c>
      <c r="M1509" s="52">
        <v>23.3</v>
      </c>
      <c r="N1509" s="52">
        <v>22.1</v>
      </c>
      <c r="O1509" s="52">
        <v>86.7</v>
      </c>
      <c r="P1509" s="52">
        <v>21.057400000000001</v>
      </c>
      <c r="Q1509" s="52">
        <v>182.15</v>
      </c>
      <c r="R1509" s="52">
        <v>1.8310500000000001E-3</v>
      </c>
      <c r="S1509" s="52">
        <v>-0.120883</v>
      </c>
      <c r="T1509" s="52">
        <v>-0.47838000000000003</v>
      </c>
    </row>
    <row r="1510" spans="1:20" x14ac:dyDescent="0.25">
      <c r="A1510">
        <v>1509</v>
      </c>
      <c r="B1510" s="1">
        <v>42192</v>
      </c>
      <c r="C1510" s="2">
        <v>0.40098379629629632</v>
      </c>
      <c r="D1510">
        <v>22.116599999999998</v>
      </c>
      <c r="E1510" s="52">
        <v>2905.23</v>
      </c>
      <c r="F1510" s="52">
        <v>9.9450699999999994</v>
      </c>
      <c r="G1510" s="52">
        <v>121695</v>
      </c>
      <c r="H1510" s="52">
        <v>0.49984099999999998</v>
      </c>
      <c r="I1510" s="52">
        <v>-6.6733500000000001E-2</v>
      </c>
      <c r="J1510" s="52">
        <v>90.3</v>
      </c>
      <c r="K1510" s="52">
        <v>91</v>
      </c>
      <c r="L1510" s="52">
        <v>90.4</v>
      </c>
      <c r="M1510" s="52">
        <v>23.3</v>
      </c>
      <c r="N1510" s="52">
        <v>22.1</v>
      </c>
      <c r="O1510" s="52">
        <v>86.7</v>
      </c>
      <c r="P1510" s="52">
        <v>21.057400000000001</v>
      </c>
      <c r="Q1510" s="52">
        <v>182.15</v>
      </c>
      <c r="R1510" s="52">
        <v>1.8310500000000001E-3</v>
      </c>
      <c r="S1510" s="52">
        <v>-0.120883</v>
      </c>
      <c r="T1510" s="52">
        <v>-0.47838000000000003</v>
      </c>
    </row>
    <row r="1511" spans="1:20" x14ac:dyDescent="0.25">
      <c r="A1511">
        <v>1510</v>
      </c>
      <c r="B1511" s="1">
        <v>42192</v>
      </c>
      <c r="C1511" s="2">
        <v>0.40108796296296295</v>
      </c>
      <c r="D1511">
        <v>22.119399999999999</v>
      </c>
      <c r="E1511" s="52">
        <v>2904.3</v>
      </c>
      <c r="F1511" s="52">
        <v>9.9450699999999994</v>
      </c>
      <c r="G1511" s="52">
        <v>121695</v>
      </c>
      <c r="H1511" s="52">
        <v>0.49984099999999998</v>
      </c>
      <c r="I1511" s="52">
        <v>-6.6733500000000001E-2</v>
      </c>
      <c r="J1511" s="52">
        <v>90.3</v>
      </c>
      <c r="K1511" s="52">
        <v>90.8</v>
      </c>
      <c r="L1511" s="52">
        <v>90.6</v>
      </c>
      <c r="M1511" s="52">
        <v>23.3</v>
      </c>
      <c r="N1511" s="52">
        <v>22.1</v>
      </c>
      <c r="O1511" s="52">
        <v>86.7</v>
      </c>
      <c r="P1511" s="52">
        <v>21.057400000000001</v>
      </c>
      <c r="Q1511" s="52">
        <v>182.15</v>
      </c>
      <c r="R1511" s="52">
        <v>1.8310500000000001E-3</v>
      </c>
      <c r="S1511" s="52">
        <v>-0.120883</v>
      </c>
      <c r="T1511" s="52">
        <v>-0.47838000000000003</v>
      </c>
    </row>
    <row r="1512" spans="1:20" x14ac:dyDescent="0.25">
      <c r="A1512">
        <v>1511</v>
      </c>
      <c r="B1512" s="1">
        <v>42192</v>
      </c>
      <c r="C1512" s="2">
        <v>0.40120370370370373</v>
      </c>
      <c r="D1512">
        <v>22.122199999999999</v>
      </c>
      <c r="E1512" s="52">
        <v>2903.37</v>
      </c>
      <c r="F1512" s="52">
        <v>9.9450699999999994</v>
      </c>
      <c r="G1512" s="52">
        <v>121695</v>
      </c>
      <c r="H1512" s="52">
        <v>0.49984099999999998</v>
      </c>
      <c r="I1512" s="52">
        <v>-6.6733500000000001E-2</v>
      </c>
      <c r="J1512" s="52">
        <v>90.2</v>
      </c>
      <c r="K1512" s="52">
        <v>90.7</v>
      </c>
      <c r="L1512" s="52">
        <v>90.5</v>
      </c>
      <c r="M1512" s="52">
        <v>23.3</v>
      </c>
      <c r="N1512" s="52">
        <v>22.1</v>
      </c>
      <c r="O1512" s="52">
        <v>86.7</v>
      </c>
      <c r="P1512" s="52">
        <v>21.057400000000001</v>
      </c>
      <c r="Q1512" s="52">
        <v>182.15</v>
      </c>
      <c r="R1512" s="52">
        <v>1.8310500000000001E-3</v>
      </c>
      <c r="S1512" s="52">
        <v>-0.120883</v>
      </c>
      <c r="T1512" s="52">
        <v>-0.47838000000000003</v>
      </c>
    </row>
    <row r="1513" spans="1:20" x14ac:dyDescent="0.25">
      <c r="A1513">
        <v>1512</v>
      </c>
      <c r="B1513" s="1">
        <v>42192</v>
      </c>
      <c r="C1513" s="2">
        <v>0.4013194444444444</v>
      </c>
      <c r="D1513">
        <v>22.125</v>
      </c>
      <c r="E1513" s="52">
        <v>2903.37</v>
      </c>
      <c r="F1513" s="52">
        <v>9.9450699999999994</v>
      </c>
      <c r="G1513" s="52">
        <v>121695</v>
      </c>
      <c r="H1513" s="52">
        <v>0.49986599999999998</v>
      </c>
      <c r="I1513" s="52">
        <v>-6.6733500000000001E-2</v>
      </c>
      <c r="J1513" s="52">
        <v>90.2</v>
      </c>
      <c r="K1513" s="52">
        <v>90.5</v>
      </c>
      <c r="L1513" s="52">
        <v>90.4</v>
      </c>
      <c r="M1513" s="52">
        <v>23.3</v>
      </c>
      <c r="N1513" s="52">
        <v>22.1</v>
      </c>
      <c r="O1513" s="52">
        <v>86.7</v>
      </c>
      <c r="P1513" s="52">
        <v>21.057400000000001</v>
      </c>
      <c r="Q1513" s="52">
        <v>182.15</v>
      </c>
      <c r="R1513" s="52">
        <v>1.8310500000000001E-3</v>
      </c>
      <c r="S1513" s="52">
        <v>-0.120883</v>
      </c>
      <c r="T1513" s="52">
        <v>-0.47838000000000003</v>
      </c>
    </row>
    <row r="1514" spans="1:20" x14ac:dyDescent="0.25">
      <c r="A1514">
        <v>1513</v>
      </c>
      <c r="B1514" s="1">
        <v>42192</v>
      </c>
      <c r="C1514" s="2">
        <v>0.40143518518518517</v>
      </c>
      <c r="D1514">
        <v>22.127800000000001</v>
      </c>
      <c r="E1514" s="52">
        <v>2903.37</v>
      </c>
      <c r="F1514" s="52">
        <v>9.9450699999999994</v>
      </c>
      <c r="G1514" s="52">
        <v>121695</v>
      </c>
      <c r="H1514" s="52">
        <v>0.49984099999999998</v>
      </c>
      <c r="I1514" s="52">
        <v>-6.6733500000000001E-2</v>
      </c>
      <c r="J1514" s="52">
        <v>90.2</v>
      </c>
      <c r="K1514" s="52">
        <v>90.4</v>
      </c>
      <c r="L1514" s="52">
        <v>90.4</v>
      </c>
      <c r="M1514" s="52">
        <v>23.3</v>
      </c>
      <c r="N1514" s="52">
        <v>22.1</v>
      </c>
      <c r="O1514" s="52">
        <v>86.7</v>
      </c>
      <c r="P1514" s="52">
        <v>21.057400000000001</v>
      </c>
      <c r="Q1514" s="52">
        <v>182.15</v>
      </c>
      <c r="R1514" s="52">
        <v>1.8310500000000001E-3</v>
      </c>
      <c r="S1514" s="52">
        <v>-0.120883</v>
      </c>
      <c r="T1514" s="52">
        <v>-0.47838000000000003</v>
      </c>
    </row>
    <row r="1515" spans="1:20" x14ac:dyDescent="0.25">
      <c r="A1515">
        <v>1514</v>
      </c>
      <c r="B1515" s="1">
        <v>42192</v>
      </c>
      <c r="C1515" s="2">
        <v>0.40156249999999999</v>
      </c>
      <c r="D1515">
        <v>22.130400000000002</v>
      </c>
      <c r="E1515" s="52">
        <v>2902.44</v>
      </c>
      <c r="F1515" s="52">
        <v>9.9450699999999994</v>
      </c>
      <c r="G1515" s="52">
        <v>121695</v>
      </c>
      <c r="H1515" s="52">
        <v>0.49984099999999998</v>
      </c>
      <c r="I1515" s="52">
        <v>-6.6733500000000001E-2</v>
      </c>
      <c r="J1515" s="52">
        <v>90.1</v>
      </c>
      <c r="K1515" s="52">
        <v>90.3</v>
      </c>
      <c r="L1515" s="52">
        <v>90.4</v>
      </c>
      <c r="M1515" s="52">
        <v>23.3</v>
      </c>
      <c r="N1515" s="52">
        <v>22.1</v>
      </c>
      <c r="O1515" s="52">
        <v>86.7</v>
      </c>
      <c r="P1515" s="52">
        <v>21.057400000000001</v>
      </c>
      <c r="Q1515" s="52">
        <v>182.15</v>
      </c>
      <c r="R1515" s="52">
        <v>1.8310500000000001E-3</v>
      </c>
      <c r="S1515" s="52">
        <v>-0.120792</v>
      </c>
      <c r="T1515" s="52">
        <v>-0.47838000000000003</v>
      </c>
    </row>
    <row r="1516" spans="1:20" x14ac:dyDescent="0.25">
      <c r="A1516">
        <v>1515</v>
      </c>
      <c r="B1516" s="1">
        <v>42192</v>
      </c>
      <c r="C1516" s="2">
        <v>0.40167824074074071</v>
      </c>
      <c r="D1516">
        <v>22.133299999999998</v>
      </c>
      <c r="E1516" s="52">
        <v>2898.4</v>
      </c>
      <c r="F1516" s="52">
        <v>6.25</v>
      </c>
      <c r="G1516" s="52">
        <v>-19956.5</v>
      </c>
      <c r="H1516" s="52">
        <v>0.49976700000000002</v>
      </c>
      <c r="I1516" s="52">
        <v>-6.7652900000000002E-2</v>
      </c>
      <c r="J1516" s="52">
        <v>90</v>
      </c>
      <c r="K1516" s="52">
        <v>90.2</v>
      </c>
      <c r="L1516" s="52">
        <v>90.4</v>
      </c>
      <c r="M1516" s="52">
        <v>23.3</v>
      </c>
      <c r="N1516" s="52">
        <v>22.1</v>
      </c>
      <c r="O1516" s="52">
        <v>86.7</v>
      </c>
      <c r="P1516" s="52">
        <v>21.009699999999999</v>
      </c>
      <c r="Q1516" s="52">
        <v>182.15</v>
      </c>
      <c r="R1516" s="52">
        <v>1.8310500000000001E-3</v>
      </c>
      <c r="S1516" s="52">
        <v>-0.12060899999999999</v>
      </c>
      <c r="T1516" s="52">
        <v>-0.47838000000000003</v>
      </c>
    </row>
    <row r="1517" spans="1:20" x14ac:dyDescent="0.25">
      <c r="A1517">
        <v>1516</v>
      </c>
      <c r="B1517" s="1">
        <v>42192</v>
      </c>
      <c r="C1517" s="2">
        <v>0.40179398148148149</v>
      </c>
      <c r="D1517">
        <v>22.135999999999999</v>
      </c>
      <c r="E1517" s="52">
        <v>2897.47</v>
      </c>
      <c r="F1517" s="52">
        <v>7.1738299999999997</v>
      </c>
      <c r="G1517" s="52">
        <v>-19863.3</v>
      </c>
      <c r="H1517" s="52">
        <v>0.49976700000000002</v>
      </c>
      <c r="I1517" s="52">
        <v>-6.7652900000000002E-2</v>
      </c>
      <c r="J1517" s="52">
        <v>90</v>
      </c>
      <c r="K1517" s="52">
        <v>90</v>
      </c>
      <c r="L1517" s="52">
        <v>90.5</v>
      </c>
      <c r="M1517" s="52">
        <v>23.3</v>
      </c>
      <c r="N1517" s="52">
        <v>22.1</v>
      </c>
      <c r="O1517" s="52">
        <v>86.6</v>
      </c>
      <c r="P1517" s="52">
        <v>21.009699999999999</v>
      </c>
      <c r="Q1517" s="52">
        <v>182.15</v>
      </c>
      <c r="R1517" s="52">
        <v>1.8310500000000001E-3</v>
      </c>
      <c r="S1517" s="52">
        <v>-0.120517</v>
      </c>
      <c r="T1517" s="52">
        <v>-0.47838000000000003</v>
      </c>
    </row>
    <row r="1518" spans="1:20" x14ac:dyDescent="0.25">
      <c r="A1518">
        <v>1517</v>
      </c>
      <c r="B1518" s="1">
        <v>42192</v>
      </c>
      <c r="C1518" s="2">
        <v>0.40190972222222227</v>
      </c>
      <c r="D1518">
        <v>22.1388</v>
      </c>
      <c r="E1518" s="52">
        <v>2897.47</v>
      </c>
      <c r="F1518" s="52">
        <v>7.1738299999999997</v>
      </c>
      <c r="G1518" s="52">
        <v>-19747.7</v>
      </c>
      <c r="H1518" s="52">
        <v>0.499749</v>
      </c>
      <c r="I1518" s="52">
        <v>-6.7652900000000002E-2</v>
      </c>
      <c r="J1518" s="52">
        <v>90</v>
      </c>
      <c r="K1518" s="52">
        <v>89.9</v>
      </c>
      <c r="L1518" s="52">
        <v>90.5</v>
      </c>
      <c r="M1518" s="52">
        <v>23.3</v>
      </c>
      <c r="N1518" s="52">
        <v>22.1</v>
      </c>
      <c r="O1518" s="52">
        <v>86.6</v>
      </c>
      <c r="P1518" s="52">
        <v>21.009699999999999</v>
      </c>
      <c r="Q1518" s="52">
        <v>182.15</v>
      </c>
      <c r="R1518" s="52">
        <v>1.8310500000000001E-3</v>
      </c>
      <c r="S1518" s="52">
        <v>-0.12042600000000001</v>
      </c>
      <c r="T1518" s="52">
        <v>-0.47838000000000003</v>
      </c>
    </row>
    <row r="1519" spans="1:20" x14ac:dyDescent="0.25">
      <c r="A1519">
        <v>1518</v>
      </c>
      <c r="B1519" s="1">
        <v>42192</v>
      </c>
      <c r="C1519" s="2">
        <v>0.40201388888888889</v>
      </c>
      <c r="D1519">
        <v>22.1416</v>
      </c>
      <c r="E1519" s="52">
        <v>2896.54</v>
      </c>
      <c r="F1519" s="52">
        <v>7.1738299999999997</v>
      </c>
      <c r="G1519" s="52">
        <v>-19617.2</v>
      </c>
      <c r="H1519" s="52">
        <v>0.49976700000000002</v>
      </c>
      <c r="I1519" s="52">
        <v>-6.7652900000000002E-2</v>
      </c>
      <c r="J1519" s="52">
        <v>89.9</v>
      </c>
      <c r="K1519" s="52">
        <v>89.8</v>
      </c>
      <c r="L1519" s="52">
        <v>90.4</v>
      </c>
      <c r="M1519" s="52">
        <v>23.3</v>
      </c>
      <c r="N1519" s="52">
        <v>22.1</v>
      </c>
      <c r="O1519" s="52">
        <v>86.6</v>
      </c>
      <c r="P1519" s="52">
        <v>21.009699999999999</v>
      </c>
      <c r="Q1519" s="52">
        <v>182.15</v>
      </c>
      <c r="R1519" s="52">
        <v>1.8310500000000001E-3</v>
      </c>
      <c r="S1519" s="52">
        <v>-0.120517</v>
      </c>
      <c r="T1519" s="52">
        <v>-0.47838000000000003</v>
      </c>
    </row>
    <row r="1520" spans="1:20" x14ac:dyDescent="0.25">
      <c r="A1520">
        <v>1519</v>
      </c>
      <c r="B1520" s="1">
        <v>42192</v>
      </c>
      <c r="C1520" s="2">
        <v>0.40212962962962967</v>
      </c>
      <c r="D1520">
        <v>22.144400000000001</v>
      </c>
      <c r="E1520" s="52">
        <v>2862.71</v>
      </c>
      <c r="F1520" s="52">
        <v>7.1738299999999997</v>
      </c>
      <c r="G1520" s="52">
        <v>-19501.7</v>
      </c>
      <c r="H1520" s="52">
        <v>0.49976700000000002</v>
      </c>
      <c r="I1520" s="52">
        <v>-6.7652900000000002E-2</v>
      </c>
      <c r="J1520" s="52">
        <v>89.9</v>
      </c>
      <c r="K1520" s="52">
        <v>89.7</v>
      </c>
      <c r="L1520" s="52">
        <v>90.4</v>
      </c>
      <c r="M1520" s="52">
        <v>23.3</v>
      </c>
      <c r="N1520" s="52">
        <v>22.1</v>
      </c>
      <c r="O1520" s="52">
        <v>86.6</v>
      </c>
      <c r="P1520" s="52">
        <v>21.009699999999999</v>
      </c>
      <c r="Q1520" s="52">
        <v>183.26599999999999</v>
      </c>
      <c r="R1520" s="52">
        <v>1.8310500000000001E-3</v>
      </c>
      <c r="S1520" s="52">
        <v>-0.12060899999999999</v>
      </c>
      <c r="T1520" s="52">
        <v>-0.47838000000000003</v>
      </c>
    </row>
    <row r="1521" spans="1:20" x14ac:dyDescent="0.25">
      <c r="A1521">
        <v>1520</v>
      </c>
      <c r="B1521" s="1">
        <v>42192</v>
      </c>
      <c r="C1521" s="2">
        <v>0.40224537037037034</v>
      </c>
      <c r="D1521">
        <v>22.147200000000002</v>
      </c>
      <c r="E1521" s="52">
        <v>2763.07</v>
      </c>
      <c r="F1521" s="52">
        <v>7.1738299999999997</v>
      </c>
      <c r="G1521" s="52">
        <v>-19430.8</v>
      </c>
      <c r="H1521" s="52">
        <v>0.499749</v>
      </c>
      <c r="I1521" s="52">
        <v>-6.7652900000000002E-2</v>
      </c>
      <c r="J1521" s="52">
        <v>89.9</v>
      </c>
      <c r="K1521" s="52">
        <v>89.6</v>
      </c>
      <c r="L1521" s="52">
        <v>90.5</v>
      </c>
      <c r="M1521" s="52">
        <v>23.3</v>
      </c>
      <c r="N1521" s="52">
        <v>22.1</v>
      </c>
      <c r="O1521" s="52">
        <v>86.5</v>
      </c>
      <c r="P1521" s="52">
        <v>21.009699999999999</v>
      </c>
      <c r="Q1521" s="52">
        <v>186.631</v>
      </c>
      <c r="R1521" s="52">
        <v>1.8310500000000001E-3</v>
      </c>
      <c r="S1521" s="52">
        <v>-0.11890199999999999</v>
      </c>
      <c r="T1521" s="52">
        <v>-0.47838000000000003</v>
      </c>
    </row>
    <row r="1522" spans="1:20" x14ac:dyDescent="0.25">
      <c r="A1522">
        <v>1521</v>
      </c>
      <c r="B1522" s="1">
        <v>42192</v>
      </c>
      <c r="C1522" s="2">
        <v>0.40236111111111111</v>
      </c>
      <c r="D1522">
        <v>22.15</v>
      </c>
      <c r="E1522" s="52">
        <v>2656.61</v>
      </c>
      <c r="F1522" s="52">
        <v>7.1738299999999997</v>
      </c>
      <c r="G1522" s="52">
        <v>-19352.5</v>
      </c>
      <c r="H1522" s="52">
        <v>0.49976700000000002</v>
      </c>
      <c r="I1522" s="52">
        <v>-6.7652900000000002E-2</v>
      </c>
      <c r="J1522" s="52">
        <v>89.8</v>
      </c>
      <c r="K1522" s="52">
        <v>89.5</v>
      </c>
      <c r="L1522" s="52">
        <v>90.4</v>
      </c>
      <c r="M1522" s="52">
        <v>23.3</v>
      </c>
      <c r="N1522" s="52">
        <v>22.1</v>
      </c>
      <c r="O1522" s="52">
        <v>86.3</v>
      </c>
      <c r="P1522" s="52">
        <v>21.009699999999999</v>
      </c>
      <c r="Q1522" s="52">
        <v>189.48500000000001</v>
      </c>
      <c r="R1522" s="52">
        <v>1.8310500000000001E-3</v>
      </c>
      <c r="S1522" s="52">
        <v>-0.120213</v>
      </c>
      <c r="T1522" s="52">
        <v>-0.47838000000000003</v>
      </c>
    </row>
    <row r="1523" spans="1:20" x14ac:dyDescent="0.25">
      <c r="A1523">
        <v>1522</v>
      </c>
      <c r="B1523" s="1">
        <v>42192</v>
      </c>
      <c r="C1523" s="2">
        <v>0.40248842592592587</v>
      </c>
      <c r="D1523">
        <v>22.152799999999999</v>
      </c>
      <c r="E1523" s="52">
        <v>2569.39</v>
      </c>
      <c r="F1523" s="52">
        <v>7.1738299999999997</v>
      </c>
      <c r="G1523" s="52">
        <v>-19270.5</v>
      </c>
      <c r="H1523" s="52">
        <v>0.499749</v>
      </c>
      <c r="I1523" s="52">
        <v>-6.7652900000000002E-2</v>
      </c>
      <c r="J1523" s="52">
        <v>89.8</v>
      </c>
      <c r="K1523" s="52">
        <v>89.4</v>
      </c>
      <c r="L1523" s="52">
        <v>90.5</v>
      </c>
      <c r="M1523" s="52">
        <v>23.3</v>
      </c>
      <c r="N1523" s="52">
        <v>22.1</v>
      </c>
      <c r="O1523" s="52">
        <v>86.2</v>
      </c>
      <c r="P1523" s="52">
        <v>21.009699999999999</v>
      </c>
      <c r="Q1523" s="52">
        <v>192.679</v>
      </c>
      <c r="R1523" s="52">
        <v>1.8310500000000001E-3</v>
      </c>
      <c r="S1523" s="52">
        <v>-0.121158</v>
      </c>
      <c r="T1523" s="52">
        <v>-0.47838000000000003</v>
      </c>
    </row>
    <row r="1524" spans="1:20" x14ac:dyDescent="0.25">
      <c r="A1524">
        <v>1523</v>
      </c>
      <c r="B1524" s="1">
        <v>42192</v>
      </c>
      <c r="C1524" s="2">
        <v>0.40260416666666665</v>
      </c>
      <c r="D1524">
        <v>22.1553</v>
      </c>
      <c r="E1524" s="52">
        <v>2472.86</v>
      </c>
      <c r="F1524" s="52">
        <v>7.1738299999999997</v>
      </c>
      <c r="G1524" s="52">
        <v>-19222.099999999999</v>
      </c>
      <c r="H1524" s="52">
        <v>0.499749</v>
      </c>
      <c r="I1524" s="52">
        <v>-6.7652900000000002E-2</v>
      </c>
      <c r="J1524" s="52">
        <v>89.8</v>
      </c>
      <c r="K1524" s="52">
        <v>89.5</v>
      </c>
      <c r="L1524" s="52">
        <v>90.5</v>
      </c>
      <c r="M1524" s="52">
        <v>23.3</v>
      </c>
      <c r="N1524" s="52">
        <v>22.1</v>
      </c>
      <c r="O1524" s="52">
        <v>86</v>
      </c>
      <c r="P1524" s="52">
        <v>21.009699999999999</v>
      </c>
      <c r="Q1524" s="52">
        <v>196.30799999999999</v>
      </c>
      <c r="R1524" s="52">
        <v>1.8310500000000001E-3</v>
      </c>
      <c r="S1524" s="52">
        <v>-0.121554</v>
      </c>
      <c r="T1524" s="52">
        <v>-0.47838000000000003</v>
      </c>
    </row>
    <row r="1525" spans="1:20" x14ac:dyDescent="0.25">
      <c r="A1525">
        <v>1524</v>
      </c>
      <c r="B1525" s="1">
        <v>42192</v>
      </c>
      <c r="C1525" s="2">
        <v>0.40271990740740743</v>
      </c>
      <c r="D1525">
        <v>22.158100000000001</v>
      </c>
      <c r="E1525" s="52">
        <v>2377.88</v>
      </c>
      <c r="F1525" s="52">
        <v>8.0976599999999994</v>
      </c>
      <c r="G1525" s="52">
        <v>66815.5</v>
      </c>
      <c r="H1525" s="52">
        <v>0.49980400000000003</v>
      </c>
      <c r="I1525" s="52">
        <v>-6.71012E-2</v>
      </c>
      <c r="J1525" s="52">
        <v>89.7</v>
      </c>
      <c r="K1525" s="52">
        <v>89.6</v>
      </c>
      <c r="L1525" s="52">
        <v>90.3</v>
      </c>
      <c r="M1525" s="52">
        <v>23.3</v>
      </c>
      <c r="N1525" s="52">
        <v>22.1</v>
      </c>
      <c r="O1525" s="52">
        <v>86</v>
      </c>
      <c r="P1525" s="52">
        <v>21.021599999999999</v>
      </c>
      <c r="Q1525" s="52">
        <v>199.642</v>
      </c>
      <c r="R1525" s="52">
        <v>1.8310500000000001E-3</v>
      </c>
      <c r="S1525" s="52">
        <v>-0.12353500000000001</v>
      </c>
      <c r="T1525" s="52">
        <v>-0.47838000000000003</v>
      </c>
    </row>
    <row r="1526" spans="1:20" x14ac:dyDescent="0.25">
      <c r="A1526">
        <v>1525</v>
      </c>
      <c r="B1526" s="1">
        <v>42192</v>
      </c>
      <c r="C1526" s="2">
        <v>0.40282407407407406</v>
      </c>
      <c r="D1526">
        <v>22.161000000000001</v>
      </c>
      <c r="E1526" s="52">
        <v>2285.0700000000002</v>
      </c>
      <c r="F1526" s="52">
        <v>9.9450699999999994</v>
      </c>
      <c r="G1526" s="52">
        <v>121695</v>
      </c>
      <c r="H1526" s="52">
        <v>0.49984099999999998</v>
      </c>
      <c r="I1526" s="52">
        <v>-6.6733500000000001E-2</v>
      </c>
      <c r="J1526" s="52">
        <v>89.7</v>
      </c>
      <c r="K1526" s="52">
        <v>89.8</v>
      </c>
      <c r="L1526" s="52">
        <v>90.3</v>
      </c>
      <c r="M1526" s="52">
        <v>23.3</v>
      </c>
      <c r="N1526" s="52">
        <v>22.1</v>
      </c>
      <c r="O1526" s="52">
        <v>85.9</v>
      </c>
      <c r="P1526" s="52">
        <v>21.057400000000001</v>
      </c>
      <c r="Q1526" s="52">
        <v>202.99199999999999</v>
      </c>
      <c r="R1526" s="52">
        <v>1.8310500000000001E-3</v>
      </c>
      <c r="S1526" s="52">
        <v>-0.122804</v>
      </c>
      <c r="T1526" s="52">
        <v>-0.47838000000000003</v>
      </c>
    </row>
    <row r="1527" spans="1:20" x14ac:dyDescent="0.25">
      <c r="A1527">
        <v>1526</v>
      </c>
      <c r="B1527" s="1">
        <v>42192</v>
      </c>
      <c r="C1527" s="2">
        <v>0.40293981481481483</v>
      </c>
      <c r="D1527">
        <v>22.163799999999998</v>
      </c>
      <c r="E1527" s="52">
        <v>2189.16</v>
      </c>
      <c r="F1527" s="52">
        <v>9.9450699999999994</v>
      </c>
      <c r="G1527" s="52">
        <v>121695</v>
      </c>
      <c r="H1527" s="52">
        <v>0.49984099999999998</v>
      </c>
      <c r="I1527" s="52">
        <v>-6.6733500000000001E-2</v>
      </c>
      <c r="J1527" s="52">
        <v>89.6</v>
      </c>
      <c r="K1527" s="52">
        <v>90.1</v>
      </c>
      <c r="L1527" s="52">
        <v>90.3</v>
      </c>
      <c r="M1527" s="52">
        <v>23.3</v>
      </c>
      <c r="N1527" s="52">
        <v>22.1</v>
      </c>
      <c r="O1527" s="52">
        <v>85.7</v>
      </c>
      <c r="P1527" s="52">
        <v>21.057400000000001</v>
      </c>
      <c r="Q1527" s="52">
        <v>206.465</v>
      </c>
      <c r="R1527" s="52">
        <v>1.8310500000000001E-3</v>
      </c>
      <c r="S1527" s="52">
        <v>-0.12192</v>
      </c>
      <c r="T1527" s="52">
        <v>-0.47838000000000003</v>
      </c>
    </row>
    <row r="1528" spans="1:20" x14ac:dyDescent="0.25">
      <c r="A1528">
        <v>1527</v>
      </c>
      <c r="B1528" s="1">
        <v>42192</v>
      </c>
      <c r="C1528" s="2">
        <v>0.40305555555555556</v>
      </c>
      <c r="D1528">
        <v>22.166599999999999</v>
      </c>
      <c r="E1528" s="52">
        <v>2084.87</v>
      </c>
      <c r="F1528" s="52">
        <v>9.9450699999999994</v>
      </c>
      <c r="G1528" s="52">
        <v>121695</v>
      </c>
      <c r="H1528" s="52">
        <v>0.49984099999999998</v>
      </c>
      <c r="I1528" s="52">
        <v>-6.6733500000000001E-2</v>
      </c>
      <c r="J1528" s="52">
        <v>89.6</v>
      </c>
      <c r="K1528" s="52">
        <v>90.5</v>
      </c>
      <c r="L1528" s="52">
        <v>90.3</v>
      </c>
      <c r="M1528" s="52">
        <v>23.3</v>
      </c>
      <c r="N1528" s="52">
        <v>22.1</v>
      </c>
      <c r="O1528" s="52">
        <v>85.5</v>
      </c>
      <c r="P1528" s="52">
        <v>21.057400000000001</v>
      </c>
      <c r="Q1528" s="52">
        <v>209.93899999999999</v>
      </c>
      <c r="R1528" s="52">
        <v>1.8310500000000001E-3</v>
      </c>
      <c r="S1528" s="52">
        <v>-0.122499</v>
      </c>
      <c r="T1528" s="52">
        <v>-0.47838000000000003</v>
      </c>
    </row>
    <row r="1529" spans="1:20" x14ac:dyDescent="0.25">
      <c r="A1529">
        <v>1528</v>
      </c>
      <c r="B1529" s="1">
        <v>42192</v>
      </c>
      <c r="C1529" s="2">
        <v>0.40317129629629633</v>
      </c>
      <c r="D1529">
        <v>22.1693</v>
      </c>
      <c r="E1529" s="52">
        <v>1988.03</v>
      </c>
      <c r="F1529" s="52">
        <v>9.9450699999999994</v>
      </c>
      <c r="G1529" s="52">
        <v>121695</v>
      </c>
      <c r="H1529" s="52">
        <v>0.49984099999999998</v>
      </c>
      <c r="I1529" s="52">
        <v>-6.6549499999999998E-2</v>
      </c>
      <c r="J1529" s="52">
        <v>89.6</v>
      </c>
      <c r="K1529" s="52">
        <v>90.8</v>
      </c>
      <c r="L1529" s="52">
        <v>90.3</v>
      </c>
      <c r="M1529" s="52">
        <v>23.3</v>
      </c>
      <c r="N1529" s="52">
        <v>22.1</v>
      </c>
      <c r="O1529" s="52">
        <v>85.4</v>
      </c>
      <c r="P1529" s="52">
        <v>21.057400000000001</v>
      </c>
      <c r="Q1529" s="52">
        <v>213.72300000000001</v>
      </c>
      <c r="R1529" s="52">
        <v>1.8310500000000001E-3</v>
      </c>
      <c r="S1529" s="52">
        <v>-0.12402299999999999</v>
      </c>
      <c r="T1529" s="52">
        <v>-0.47838000000000003</v>
      </c>
    </row>
    <row r="1530" spans="1:20" x14ac:dyDescent="0.25">
      <c r="A1530">
        <v>1529</v>
      </c>
      <c r="B1530" s="1">
        <v>42192</v>
      </c>
      <c r="C1530" s="2">
        <v>0.40329861111111115</v>
      </c>
      <c r="D1530">
        <v>22.1721</v>
      </c>
      <c r="E1530" s="52">
        <v>1893.05</v>
      </c>
      <c r="F1530" s="52">
        <v>9.9450699999999994</v>
      </c>
      <c r="G1530" s="52">
        <v>121695</v>
      </c>
      <c r="H1530" s="52">
        <v>0.49984099999999998</v>
      </c>
      <c r="I1530" s="52">
        <v>-6.6733500000000001E-2</v>
      </c>
      <c r="J1530" s="52">
        <v>89.6</v>
      </c>
      <c r="K1530" s="52">
        <v>91.1</v>
      </c>
      <c r="L1530" s="52">
        <v>90.2</v>
      </c>
      <c r="M1530" s="52">
        <v>23.3</v>
      </c>
      <c r="N1530" s="52">
        <v>22.1</v>
      </c>
      <c r="O1530" s="52">
        <v>85.4</v>
      </c>
      <c r="P1530" s="52">
        <v>21.057400000000001</v>
      </c>
      <c r="Q1530" s="52">
        <v>217.32</v>
      </c>
      <c r="R1530" s="52">
        <v>1.8310500000000001E-3</v>
      </c>
      <c r="S1530" s="52">
        <v>-0.124114</v>
      </c>
      <c r="T1530" s="52">
        <v>-0.47838000000000003</v>
      </c>
    </row>
    <row r="1531" spans="1:20" x14ac:dyDescent="0.25">
      <c r="A1531">
        <v>1530</v>
      </c>
      <c r="B1531" s="1">
        <v>42192</v>
      </c>
      <c r="C1531" s="2">
        <v>0.40341435185185182</v>
      </c>
      <c r="D1531">
        <v>22.175000000000001</v>
      </c>
      <c r="E1531" s="52">
        <v>1806.14</v>
      </c>
      <c r="F1531" s="52">
        <v>9.9450699999999994</v>
      </c>
      <c r="G1531" s="52">
        <v>121695</v>
      </c>
      <c r="H1531" s="52">
        <v>0.49984099999999998</v>
      </c>
      <c r="I1531" s="52">
        <v>-6.6549499999999998E-2</v>
      </c>
      <c r="J1531" s="52">
        <v>89.8</v>
      </c>
      <c r="K1531" s="52">
        <v>91.3</v>
      </c>
      <c r="L1531" s="52">
        <v>90.2</v>
      </c>
      <c r="M1531" s="52">
        <v>23.3</v>
      </c>
      <c r="N1531" s="52">
        <v>22.1</v>
      </c>
      <c r="O1531" s="52">
        <v>85.3</v>
      </c>
      <c r="P1531" s="52">
        <v>21.057400000000001</v>
      </c>
      <c r="Q1531" s="52">
        <v>220.63900000000001</v>
      </c>
      <c r="R1531" s="52">
        <v>1.8310500000000001E-3</v>
      </c>
      <c r="S1531" s="52">
        <v>-0.124877</v>
      </c>
      <c r="T1531" s="52">
        <v>-0.47838000000000003</v>
      </c>
    </row>
    <row r="1532" spans="1:20" x14ac:dyDescent="0.25">
      <c r="A1532">
        <v>1531</v>
      </c>
      <c r="B1532" s="1">
        <v>42192</v>
      </c>
      <c r="C1532" s="2">
        <v>0.40353009259259259</v>
      </c>
      <c r="D1532">
        <v>22.177600000000002</v>
      </c>
      <c r="E1532" s="52">
        <v>1698.75</v>
      </c>
      <c r="F1532" s="52">
        <v>7.1738299999999997</v>
      </c>
      <c r="G1532" s="52">
        <v>-19852.099999999999</v>
      </c>
      <c r="H1532" s="52">
        <v>0.49976700000000002</v>
      </c>
      <c r="I1532" s="52">
        <v>-6.7469000000000001E-2</v>
      </c>
      <c r="J1532" s="52">
        <v>89.9</v>
      </c>
      <c r="K1532" s="52">
        <v>91.5</v>
      </c>
      <c r="L1532" s="52">
        <v>90.1</v>
      </c>
      <c r="M1532" s="52">
        <v>23.3</v>
      </c>
      <c r="N1532" s="52">
        <v>22.1</v>
      </c>
      <c r="O1532" s="52">
        <v>85.3</v>
      </c>
      <c r="P1532" s="52">
        <v>21.009699999999999</v>
      </c>
      <c r="Q1532" s="52">
        <v>224.31399999999999</v>
      </c>
      <c r="R1532" s="52">
        <v>1.8310500000000001E-3</v>
      </c>
      <c r="S1532" s="52">
        <v>-0.12573000000000001</v>
      </c>
      <c r="T1532" s="52">
        <v>-0.47838000000000003</v>
      </c>
    </row>
    <row r="1533" spans="1:20" x14ac:dyDescent="0.25">
      <c r="A1533">
        <v>1532</v>
      </c>
      <c r="B1533" s="1">
        <v>42192</v>
      </c>
      <c r="C1533" s="2">
        <v>0.40364583333333331</v>
      </c>
      <c r="D1533">
        <v>22.180299999999999</v>
      </c>
      <c r="E1533" s="52">
        <v>1601.91</v>
      </c>
      <c r="F1533" s="52">
        <v>7.1738299999999997</v>
      </c>
      <c r="G1533" s="52">
        <v>-19781.3</v>
      </c>
      <c r="H1533" s="52">
        <v>0.49976700000000002</v>
      </c>
      <c r="I1533" s="52">
        <v>-6.7469000000000001E-2</v>
      </c>
      <c r="J1533" s="52">
        <v>90.1</v>
      </c>
      <c r="K1533" s="52">
        <v>91.4</v>
      </c>
      <c r="L1533" s="52">
        <v>90.1</v>
      </c>
      <c r="M1533" s="52">
        <v>23.3</v>
      </c>
      <c r="N1533" s="52">
        <v>22.1</v>
      </c>
      <c r="O1533" s="52">
        <v>85.2</v>
      </c>
      <c r="P1533" s="52">
        <v>21.009699999999999</v>
      </c>
      <c r="Q1533" s="52">
        <v>228.17500000000001</v>
      </c>
      <c r="R1533" s="52">
        <v>1.8310500000000001E-3</v>
      </c>
      <c r="S1533" s="52">
        <v>-0.12582199999999999</v>
      </c>
      <c r="T1533" s="52">
        <v>-0.47838000000000003</v>
      </c>
    </row>
    <row r="1534" spans="1:20" x14ac:dyDescent="0.25">
      <c r="A1534">
        <v>1533</v>
      </c>
      <c r="B1534" s="1">
        <v>42192</v>
      </c>
      <c r="C1534" s="2">
        <v>0.40375</v>
      </c>
      <c r="D1534">
        <v>22.183199999999999</v>
      </c>
      <c r="E1534" s="52">
        <v>1507.24</v>
      </c>
      <c r="F1534" s="52">
        <v>6.25</v>
      </c>
      <c r="G1534" s="52">
        <v>-19654.5</v>
      </c>
      <c r="H1534" s="52">
        <v>0.49976700000000002</v>
      </c>
      <c r="I1534" s="52">
        <v>-6.7469000000000001E-2</v>
      </c>
      <c r="J1534" s="52">
        <v>90.3</v>
      </c>
      <c r="K1534" s="52">
        <v>91.3</v>
      </c>
      <c r="L1534" s="52">
        <v>90</v>
      </c>
      <c r="M1534" s="52">
        <v>23.3</v>
      </c>
      <c r="N1534" s="52">
        <v>22.1</v>
      </c>
      <c r="O1534" s="52">
        <v>85</v>
      </c>
      <c r="P1534" s="52">
        <v>21.009699999999999</v>
      </c>
      <c r="Q1534" s="52">
        <v>232.14500000000001</v>
      </c>
      <c r="R1534" s="52">
        <v>1.8310500000000001E-3</v>
      </c>
      <c r="S1534" s="52">
        <v>-0.12707099999999999</v>
      </c>
      <c r="T1534" s="52">
        <v>-0.47838000000000003</v>
      </c>
    </row>
    <row r="1535" spans="1:20" x14ac:dyDescent="0.25">
      <c r="A1535">
        <v>1534</v>
      </c>
      <c r="B1535" s="1">
        <v>42192</v>
      </c>
      <c r="C1535" s="2">
        <v>0.40386574074074072</v>
      </c>
      <c r="D1535">
        <v>22.186</v>
      </c>
      <c r="E1535" s="52">
        <v>1411.33</v>
      </c>
      <c r="F1535" s="52">
        <v>6.25</v>
      </c>
      <c r="G1535" s="52">
        <v>-19550.099999999999</v>
      </c>
      <c r="H1535" s="52">
        <v>0.49976700000000002</v>
      </c>
      <c r="I1535" s="52">
        <v>-6.7285200000000003E-2</v>
      </c>
      <c r="J1535" s="52">
        <v>90.6</v>
      </c>
      <c r="K1535" s="52">
        <v>91.2</v>
      </c>
      <c r="L1535" s="52">
        <v>89.9</v>
      </c>
      <c r="M1535" s="52">
        <v>23.3</v>
      </c>
      <c r="N1535" s="52">
        <v>22.1</v>
      </c>
      <c r="O1535" s="52">
        <v>84.9</v>
      </c>
      <c r="P1535" s="52">
        <v>21.009699999999999</v>
      </c>
      <c r="Q1535" s="52">
        <v>236.62700000000001</v>
      </c>
      <c r="R1535" s="52">
        <v>1.8310500000000001E-3</v>
      </c>
      <c r="S1535" s="52">
        <v>-0.12582199999999999</v>
      </c>
      <c r="T1535" s="52">
        <v>-0.47838000000000003</v>
      </c>
    </row>
    <row r="1536" spans="1:20" x14ac:dyDescent="0.25">
      <c r="A1536">
        <v>1535</v>
      </c>
      <c r="B1536" s="1">
        <v>42192</v>
      </c>
      <c r="C1536" s="2">
        <v>0.4039814814814815</v>
      </c>
      <c r="D1536">
        <v>22.188800000000001</v>
      </c>
      <c r="E1536" s="52">
        <v>1316.66</v>
      </c>
      <c r="F1536" s="52">
        <v>6.25</v>
      </c>
      <c r="G1536" s="52">
        <v>-19442</v>
      </c>
      <c r="H1536" s="52">
        <v>0.49976700000000002</v>
      </c>
      <c r="I1536" s="52">
        <v>-6.7285200000000003E-2</v>
      </c>
      <c r="J1536" s="52">
        <v>90.9</v>
      </c>
      <c r="K1536" s="52">
        <v>91</v>
      </c>
      <c r="L1536" s="52">
        <v>89.9</v>
      </c>
      <c r="M1536" s="52">
        <v>23.3</v>
      </c>
      <c r="N1536" s="52">
        <v>22.1</v>
      </c>
      <c r="O1536" s="52">
        <v>84.7</v>
      </c>
      <c r="P1536" s="52">
        <v>21.009699999999999</v>
      </c>
      <c r="Q1536" s="52">
        <v>240.82900000000001</v>
      </c>
      <c r="R1536" s="52">
        <v>1.8310500000000001E-3</v>
      </c>
      <c r="S1536" s="52">
        <v>-0.12743699999999999</v>
      </c>
      <c r="T1536" s="52">
        <v>-0.47838000000000003</v>
      </c>
    </row>
    <row r="1537" spans="1:20" x14ac:dyDescent="0.25">
      <c r="A1537">
        <v>1536</v>
      </c>
      <c r="B1537" s="1">
        <v>42192</v>
      </c>
      <c r="C1537" s="2">
        <v>0.40410879629629631</v>
      </c>
      <c r="D1537">
        <v>22.191500000000001</v>
      </c>
      <c r="E1537" s="52">
        <v>1212.06</v>
      </c>
      <c r="F1537" s="52">
        <v>6.25</v>
      </c>
      <c r="G1537" s="52">
        <v>-19374.900000000001</v>
      </c>
      <c r="H1537" s="52">
        <v>0.499749</v>
      </c>
      <c r="I1537" s="52">
        <v>-6.7285200000000003E-2</v>
      </c>
      <c r="J1537" s="52">
        <v>91.2</v>
      </c>
      <c r="K1537" s="52">
        <v>90.8</v>
      </c>
      <c r="L1537" s="52">
        <v>89.9</v>
      </c>
      <c r="M1537" s="52">
        <v>23.3</v>
      </c>
      <c r="N1537" s="52">
        <v>22.1</v>
      </c>
      <c r="O1537" s="52">
        <v>84.6</v>
      </c>
      <c r="P1537" s="52">
        <v>21.009699999999999</v>
      </c>
      <c r="Q1537" s="52">
        <v>245.202</v>
      </c>
      <c r="R1537" s="52">
        <v>1.8310500000000001E-3</v>
      </c>
      <c r="S1537" s="52">
        <v>-0.12698000000000001</v>
      </c>
      <c r="T1537" s="52">
        <v>-0.47838000000000003</v>
      </c>
    </row>
    <row r="1538" spans="1:20" x14ac:dyDescent="0.25">
      <c r="A1538">
        <v>1537</v>
      </c>
      <c r="B1538" s="1">
        <v>42192</v>
      </c>
      <c r="C1538" s="2">
        <v>0.40422453703703703</v>
      </c>
      <c r="D1538">
        <v>22.194199999999999</v>
      </c>
      <c r="E1538" s="52">
        <v>1125.77</v>
      </c>
      <c r="F1538" s="52">
        <v>6.25</v>
      </c>
      <c r="G1538" s="52">
        <v>-19304.099999999999</v>
      </c>
      <c r="H1538" s="52">
        <v>0.499749</v>
      </c>
      <c r="I1538" s="52">
        <v>-6.7285200000000003E-2</v>
      </c>
      <c r="J1538" s="52">
        <v>91.3</v>
      </c>
      <c r="K1538" s="52">
        <v>90.7</v>
      </c>
      <c r="L1538" s="52">
        <v>89.9</v>
      </c>
      <c r="M1538" s="52">
        <v>23.3</v>
      </c>
      <c r="N1538" s="52">
        <v>22.1</v>
      </c>
      <c r="O1538" s="52">
        <v>84.4</v>
      </c>
      <c r="P1538" s="52">
        <v>20.997800000000002</v>
      </c>
      <c r="Q1538" s="52">
        <v>249.405</v>
      </c>
      <c r="R1538" s="52">
        <v>1.8310500000000001E-3</v>
      </c>
      <c r="S1538" s="52">
        <v>-0.12801599999999999</v>
      </c>
      <c r="T1538" s="52">
        <v>-0.47838000000000003</v>
      </c>
    </row>
    <row r="1539" spans="1:20" x14ac:dyDescent="0.25">
      <c r="A1539">
        <v>1538</v>
      </c>
      <c r="B1539" s="1">
        <v>42192</v>
      </c>
      <c r="C1539" s="2">
        <v>0.40434027777777781</v>
      </c>
      <c r="D1539">
        <v>22.196999999999999</v>
      </c>
      <c r="E1539" s="52">
        <v>1032.97</v>
      </c>
      <c r="F1539" s="52">
        <v>8.0976599999999994</v>
      </c>
      <c r="G1539" s="52">
        <v>121695</v>
      </c>
      <c r="H1539" s="52">
        <v>0.49980400000000003</v>
      </c>
      <c r="I1539" s="52">
        <v>-6.6917299999999999E-2</v>
      </c>
      <c r="J1539" s="52">
        <v>91.4</v>
      </c>
      <c r="K1539" s="52">
        <v>90.5</v>
      </c>
      <c r="L1539" s="52">
        <v>89.8</v>
      </c>
      <c r="M1539" s="52">
        <v>23.3</v>
      </c>
      <c r="N1539" s="52">
        <v>22.1</v>
      </c>
      <c r="O1539" s="52">
        <v>84.4</v>
      </c>
      <c r="P1539" s="52">
        <v>21.0335</v>
      </c>
      <c r="Q1539" s="52">
        <v>254.53800000000001</v>
      </c>
      <c r="R1539" s="52">
        <v>1.8310500000000001E-3</v>
      </c>
      <c r="S1539" s="52">
        <v>-0.129053</v>
      </c>
      <c r="T1539" s="52">
        <v>-0.47838000000000003</v>
      </c>
    </row>
    <row r="1540" spans="1:20" x14ac:dyDescent="0.25">
      <c r="A1540">
        <v>1539</v>
      </c>
      <c r="B1540" s="1">
        <v>42192</v>
      </c>
      <c r="C1540" s="2">
        <v>0.40445601851851848</v>
      </c>
      <c r="D1540">
        <v>22.1998</v>
      </c>
      <c r="E1540" s="52">
        <v>939.22799999999995</v>
      </c>
      <c r="F1540" s="52">
        <v>9.9450699999999994</v>
      </c>
      <c r="G1540" s="52">
        <v>121695</v>
      </c>
      <c r="H1540" s="52">
        <v>0.49984099999999998</v>
      </c>
      <c r="I1540" s="52">
        <v>-6.6549499999999998E-2</v>
      </c>
      <c r="J1540" s="52">
        <v>91.5</v>
      </c>
      <c r="K1540" s="52">
        <v>90.3</v>
      </c>
      <c r="L1540" s="52">
        <v>89.8</v>
      </c>
      <c r="M1540" s="52">
        <v>23.3</v>
      </c>
      <c r="N1540" s="52">
        <v>22.1</v>
      </c>
      <c r="O1540" s="52">
        <v>84.3</v>
      </c>
      <c r="P1540" s="52">
        <v>21.057400000000001</v>
      </c>
      <c r="Q1540" s="52">
        <v>259.45299999999997</v>
      </c>
      <c r="R1540" s="52">
        <v>1.8310500000000001E-3</v>
      </c>
      <c r="S1540" s="52">
        <v>-0.13048499999999999</v>
      </c>
      <c r="T1540" s="52">
        <v>-0.47838000000000003</v>
      </c>
    </row>
    <row r="1541" spans="1:20" x14ac:dyDescent="0.25">
      <c r="A1541">
        <v>1540</v>
      </c>
      <c r="B1541" s="1">
        <v>42192</v>
      </c>
      <c r="C1541" s="2">
        <v>0.40457175925925926</v>
      </c>
      <c r="D1541">
        <v>22.202500000000001</v>
      </c>
      <c r="E1541" s="52">
        <v>845.18</v>
      </c>
      <c r="F1541" s="52">
        <v>9.9450699999999994</v>
      </c>
      <c r="G1541" s="52">
        <v>121695</v>
      </c>
      <c r="H1541" s="52">
        <v>0.49984099999999998</v>
      </c>
      <c r="I1541" s="52">
        <v>-6.6549499999999998E-2</v>
      </c>
      <c r="J1541" s="52">
        <v>91.5</v>
      </c>
      <c r="K1541" s="52">
        <v>90.2</v>
      </c>
      <c r="L1541" s="52">
        <v>89.7</v>
      </c>
      <c r="M1541" s="52">
        <v>23.3</v>
      </c>
      <c r="N1541" s="52">
        <v>22.1</v>
      </c>
      <c r="O1541" s="52">
        <v>84.3</v>
      </c>
      <c r="P1541" s="52">
        <v>21.045400000000001</v>
      </c>
      <c r="Q1541" s="52">
        <v>264.74099999999999</v>
      </c>
      <c r="R1541" s="52">
        <v>1.8310500000000001E-3</v>
      </c>
      <c r="S1541" s="52">
        <v>-0.131827</v>
      </c>
      <c r="T1541" s="52">
        <v>-0.47838000000000003</v>
      </c>
    </row>
    <row r="1542" spans="1:20" x14ac:dyDescent="0.25">
      <c r="A1542">
        <v>1541</v>
      </c>
      <c r="B1542" s="1">
        <v>42192</v>
      </c>
      <c r="C1542" s="2">
        <v>0.40467592592592588</v>
      </c>
      <c r="D1542">
        <v>22.205300000000001</v>
      </c>
      <c r="E1542" s="52">
        <v>751.44299999999998</v>
      </c>
      <c r="F1542" s="52">
        <v>9.9450699999999994</v>
      </c>
      <c r="G1542" s="52">
        <v>121695</v>
      </c>
      <c r="H1542" s="52">
        <v>0.49984099999999998</v>
      </c>
      <c r="I1542" s="52">
        <v>-6.6549499999999998E-2</v>
      </c>
      <c r="J1542" s="52">
        <v>91.5</v>
      </c>
      <c r="K1542" s="52">
        <v>90.1</v>
      </c>
      <c r="L1542" s="52">
        <v>89.6</v>
      </c>
      <c r="M1542" s="52">
        <v>23.3</v>
      </c>
      <c r="N1542" s="52">
        <v>22.1</v>
      </c>
      <c r="O1542" s="52">
        <v>84.3</v>
      </c>
      <c r="P1542" s="52">
        <v>21.045400000000001</v>
      </c>
      <c r="Q1542" s="52">
        <v>270.37099999999998</v>
      </c>
      <c r="R1542" s="52">
        <v>1.8310500000000001E-3</v>
      </c>
      <c r="S1542" s="52">
        <v>-0.133351</v>
      </c>
      <c r="T1542" s="52">
        <v>-0.47838000000000003</v>
      </c>
    </row>
    <row r="1543" spans="1:20" x14ac:dyDescent="0.25">
      <c r="A1543">
        <v>1542</v>
      </c>
      <c r="B1543" s="1">
        <v>42192</v>
      </c>
      <c r="C1543" s="2">
        <v>0.40479166666666666</v>
      </c>
      <c r="D1543">
        <v>22.208100000000002</v>
      </c>
      <c r="E1543" s="52">
        <v>650.87699999999995</v>
      </c>
      <c r="F1543" s="52">
        <v>9.9450699999999994</v>
      </c>
      <c r="G1543" s="52">
        <v>121695</v>
      </c>
      <c r="H1543" s="52">
        <v>0.49984099999999998</v>
      </c>
      <c r="I1543" s="52">
        <v>-6.63657E-2</v>
      </c>
      <c r="J1543" s="52">
        <v>91.4</v>
      </c>
      <c r="K1543" s="52">
        <v>90</v>
      </c>
      <c r="L1543" s="52">
        <v>89.6</v>
      </c>
      <c r="M1543" s="52">
        <v>23.3</v>
      </c>
      <c r="N1543" s="52">
        <v>22.1</v>
      </c>
      <c r="O1543" s="52">
        <v>84.3</v>
      </c>
      <c r="P1543" s="52">
        <v>21.045400000000001</v>
      </c>
      <c r="Q1543" s="52">
        <v>276.43400000000003</v>
      </c>
      <c r="R1543" s="52">
        <v>1.8310500000000001E-3</v>
      </c>
      <c r="S1543" s="52">
        <v>-0.13533200000000001</v>
      </c>
      <c r="T1543" s="52">
        <v>-0.47838000000000003</v>
      </c>
    </row>
    <row r="1544" spans="1:20" x14ac:dyDescent="0.25">
      <c r="A1544">
        <v>1543</v>
      </c>
      <c r="B1544" s="1">
        <v>42192</v>
      </c>
      <c r="C1544" s="2">
        <v>0.40491898148148148</v>
      </c>
      <c r="D1544">
        <v>22.210899999999999</v>
      </c>
      <c r="E1544" s="52">
        <v>559.93299999999999</v>
      </c>
      <c r="F1544" s="52">
        <v>9.9450699999999994</v>
      </c>
      <c r="G1544" s="52">
        <v>121695</v>
      </c>
      <c r="H1544" s="52">
        <v>0.49984099999999998</v>
      </c>
      <c r="I1544" s="52">
        <v>-6.63657E-2</v>
      </c>
      <c r="J1544" s="52">
        <v>91.3</v>
      </c>
      <c r="K1544" s="52">
        <v>89.9</v>
      </c>
      <c r="L1544" s="52">
        <v>89.6</v>
      </c>
      <c r="M1544" s="52">
        <v>23.3</v>
      </c>
      <c r="N1544" s="52">
        <v>22.1</v>
      </c>
      <c r="O1544" s="52">
        <v>84.2</v>
      </c>
      <c r="P1544" s="52">
        <v>21.045400000000001</v>
      </c>
      <c r="Q1544" s="52">
        <v>283.11799999999999</v>
      </c>
      <c r="R1544" s="52">
        <v>1.8310500000000001E-3</v>
      </c>
      <c r="S1544" s="52">
        <v>-0.137435</v>
      </c>
      <c r="T1544" s="52">
        <v>-0.47838000000000003</v>
      </c>
    </row>
    <row r="1545" spans="1:20" x14ac:dyDescent="0.25">
      <c r="A1545">
        <v>1544</v>
      </c>
      <c r="B1545" s="1">
        <v>42192</v>
      </c>
      <c r="C1545" s="2">
        <v>0.4050347222222222</v>
      </c>
      <c r="D1545">
        <v>22.213699999999999</v>
      </c>
      <c r="E1545" s="52">
        <v>467.12700000000001</v>
      </c>
      <c r="F1545" s="52">
        <v>6.25</v>
      </c>
      <c r="G1545" s="52">
        <v>-19863.3</v>
      </c>
      <c r="H1545" s="52">
        <v>0.499749</v>
      </c>
      <c r="I1545" s="52">
        <v>-6.7285200000000003E-2</v>
      </c>
      <c r="J1545" s="52">
        <v>91.3</v>
      </c>
      <c r="K1545" s="52">
        <v>89.8</v>
      </c>
      <c r="L1545" s="52">
        <v>89.6</v>
      </c>
      <c r="M1545" s="52">
        <v>23.3</v>
      </c>
      <c r="N1545" s="52">
        <v>22.1</v>
      </c>
      <c r="O1545" s="52">
        <v>84.2</v>
      </c>
      <c r="P1545" s="52">
        <v>20.997800000000002</v>
      </c>
      <c r="Q1545" s="52">
        <v>291.69299999999998</v>
      </c>
      <c r="R1545" s="52">
        <v>1.8310500000000001E-3</v>
      </c>
      <c r="S1545" s="52">
        <v>-0.139905</v>
      </c>
      <c r="T1545" s="52">
        <v>-0.47838000000000003</v>
      </c>
    </row>
    <row r="1546" spans="1:20" x14ac:dyDescent="0.25">
      <c r="A1546">
        <v>1545</v>
      </c>
      <c r="B1546" s="1">
        <v>42192</v>
      </c>
      <c r="C1546" s="2">
        <v>0.40515046296296298</v>
      </c>
      <c r="D1546">
        <v>22.2165</v>
      </c>
      <c r="E1546" s="52">
        <v>388.59800000000001</v>
      </c>
      <c r="F1546" s="52">
        <v>6.25</v>
      </c>
      <c r="G1546" s="52">
        <v>-19803.599999999999</v>
      </c>
      <c r="H1546" s="52">
        <v>0.49976700000000002</v>
      </c>
      <c r="I1546" s="52">
        <v>-6.7285200000000003E-2</v>
      </c>
      <c r="J1546" s="52">
        <v>91.3</v>
      </c>
      <c r="K1546" s="52">
        <v>89.6</v>
      </c>
      <c r="L1546" s="52">
        <v>89.5</v>
      </c>
      <c r="M1546" s="52">
        <v>23.3</v>
      </c>
      <c r="N1546" s="52">
        <v>22.1</v>
      </c>
      <c r="O1546" s="52">
        <v>84.2</v>
      </c>
      <c r="P1546" s="52">
        <v>20.997800000000002</v>
      </c>
      <c r="Q1546" s="52">
        <v>300.17599999999999</v>
      </c>
      <c r="R1546" s="52">
        <v>1.8310500000000001E-3</v>
      </c>
      <c r="S1546" s="52">
        <v>-0.14255699999999999</v>
      </c>
      <c r="T1546" s="52">
        <v>-0.47838000000000003</v>
      </c>
    </row>
    <row r="1547" spans="1:20" x14ac:dyDescent="0.25">
      <c r="A1547">
        <v>1546</v>
      </c>
      <c r="B1547" s="1">
        <v>42192</v>
      </c>
      <c r="C1547" s="2">
        <v>0.40526620370370375</v>
      </c>
      <c r="D1547">
        <v>22.2193</v>
      </c>
      <c r="E1547" s="52">
        <v>310.38099999999997</v>
      </c>
      <c r="F1547" s="52">
        <v>6.25</v>
      </c>
      <c r="G1547" s="52">
        <v>-19699.2</v>
      </c>
      <c r="H1547" s="52">
        <v>0.49976700000000002</v>
      </c>
      <c r="I1547" s="52">
        <v>-6.7285200000000003E-2</v>
      </c>
      <c r="J1547" s="52">
        <v>91.2</v>
      </c>
      <c r="K1547" s="52">
        <v>89.6</v>
      </c>
      <c r="L1547" s="52">
        <v>89.5</v>
      </c>
      <c r="M1547" s="52">
        <v>23.3</v>
      </c>
      <c r="N1547" s="52">
        <v>22.1</v>
      </c>
      <c r="O1547" s="52">
        <v>84.2</v>
      </c>
      <c r="P1547" s="52">
        <v>20.985900000000001</v>
      </c>
      <c r="Q1547" s="52">
        <v>311.18599999999998</v>
      </c>
      <c r="R1547" s="52">
        <v>1.8310500000000001E-3</v>
      </c>
      <c r="S1547" s="52">
        <v>-0.145422</v>
      </c>
      <c r="T1547" s="52">
        <v>-0.47838000000000003</v>
      </c>
    </row>
    <row r="1548" spans="1:20" x14ac:dyDescent="0.25">
      <c r="A1548">
        <v>1547</v>
      </c>
      <c r="B1548" s="1">
        <v>42192</v>
      </c>
      <c r="C1548" s="2">
        <v>0.40538194444444442</v>
      </c>
      <c r="D1548">
        <v>22.222000000000001</v>
      </c>
      <c r="E1548" s="52">
        <v>235.887</v>
      </c>
      <c r="F1548" s="52">
        <v>6.25</v>
      </c>
      <c r="G1548" s="52">
        <v>-19583.7</v>
      </c>
      <c r="H1548" s="52">
        <v>0.499749</v>
      </c>
      <c r="I1548" s="52">
        <v>-6.7285200000000003E-2</v>
      </c>
      <c r="J1548" s="52">
        <v>91.2</v>
      </c>
      <c r="K1548" s="52">
        <v>89.5</v>
      </c>
      <c r="L1548" s="52">
        <v>89.4</v>
      </c>
      <c r="M1548" s="52">
        <v>23.3</v>
      </c>
      <c r="N1548" s="52">
        <v>22.1</v>
      </c>
      <c r="O1548" s="52">
        <v>84.2</v>
      </c>
      <c r="P1548" s="52">
        <v>20.985900000000001</v>
      </c>
      <c r="Q1548" s="52">
        <v>325.00299999999999</v>
      </c>
      <c r="R1548" s="52">
        <v>1.8310500000000001E-3</v>
      </c>
      <c r="S1548" s="52">
        <v>-0.150086</v>
      </c>
      <c r="T1548" s="52">
        <v>-0.47838000000000003</v>
      </c>
    </row>
    <row r="1549" spans="1:20" x14ac:dyDescent="0.25">
      <c r="A1549">
        <v>1548</v>
      </c>
      <c r="B1549" s="1">
        <v>42192</v>
      </c>
      <c r="C1549" s="2">
        <v>0.4054976851851852</v>
      </c>
      <c r="D1549">
        <v>22.224599999999999</v>
      </c>
      <c r="E1549" s="52">
        <v>187.46700000000001</v>
      </c>
      <c r="F1549" s="52">
        <v>6.25</v>
      </c>
      <c r="G1549" s="52">
        <v>-19479.3</v>
      </c>
      <c r="H1549" s="52">
        <v>0.499749</v>
      </c>
      <c r="I1549" s="52">
        <v>-6.7285200000000003E-2</v>
      </c>
      <c r="J1549" s="52">
        <v>91.1</v>
      </c>
      <c r="K1549" s="52">
        <v>89.3</v>
      </c>
      <c r="L1549" s="52">
        <v>89.3</v>
      </c>
      <c r="M1549" s="52">
        <v>23.3</v>
      </c>
      <c r="N1549" s="52">
        <v>22.1</v>
      </c>
      <c r="O1549" s="52">
        <v>84.3</v>
      </c>
      <c r="P1549" s="52">
        <v>20.985900000000001</v>
      </c>
      <c r="Q1549" s="52">
        <v>341.61099999999999</v>
      </c>
      <c r="R1549" s="52">
        <v>1.8310500000000001E-3</v>
      </c>
      <c r="S1549" s="52">
        <v>-0.16045000000000001</v>
      </c>
      <c r="T1549" s="52">
        <v>-0.47838000000000003</v>
      </c>
    </row>
    <row r="1550" spans="1:20" x14ac:dyDescent="0.25">
      <c r="A1550">
        <v>1549</v>
      </c>
      <c r="B1550" s="1">
        <v>42192</v>
      </c>
      <c r="C1550" s="2">
        <v>0.40560185185185182</v>
      </c>
      <c r="D1550">
        <v>22.227499999999999</v>
      </c>
      <c r="E1550" s="52">
        <v>148.66800000000001</v>
      </c>
      <c r="F1550" s="52">
        <v>6.25</v>
      </c>
      <c r="G1550" s="52">
        <v>-19408.5</v>
      </c>
      <c r="H1550" s="52">
        <v>0.49976700000000002</v>
      </c>
      <c r="I1550" s="52">
        <v>-6.7285200000000003E-2</v>
      </c>
      <c r="J1550" s="52">
        <v>91.1</v>
      </c>
      <c r="K1550" s="52">
        <v>89.5</v>
      </c>
      <c r="L1550" s="52">
        <v>89.2</v>
      </c>
      <c r="M1550" s="52">
        <v>23.3</v>
      </c>
      <c r="N1550" s="52">
        <v>22.1</v>
      </c>
      <c r="O1550" s="52">
        <v>84.3</v>
      </c>
      <c r="P1550" s="52">
        <v>20.985900000000001</v>
      </c>
      <c r="Q1550" s="52">
        <v>359.80099999999999</v>
      </c>
      <c r="R1550" s="52">
        <v>1.8310500000000001E-3</v>
      </c>
      <c r="S1550" s="52">
        <v>-0.17050899999999999</v>
      </c>
      <c r="T1550" s="52">
        <v>-0.47838000000000003</v>
      </c>
    </row>
    <row r="1551" spans="1:20" x14ac:dyDescent="0.25">
      <c r="A1551">
        <v>1550</v>
      </c>
      <c r="B1551" s="1">
        <v>42192</v>
      </c>
      <c r="C1551" s="2">
        <v>0.4057175925925926</v>
      </c>
      <c r="D1551">
        <v>22.2303</v>
      </c>
      <c r="E1551" s="52">
        <v>127.562</v>
      </c>
      <c r="F1551" s="52">
        <v>6.25</v>
      </c>
      <c r="G1551" s="52">
        <v>-19374.900000000001</v>
      </c>
      <c r="H1551" s="52">
        <v>0.499749</v>
      </c>
      <c r="I1551" s="52">
        <v>-6.7285200000000003E-2</v>
      </c>
      <c r="J1551" s="52">
        <v>91</v>
      </c>
      <c r="K1551" s="52">
        <v>89.7</v>
      </c>
      <c r="L1551" s="52">
        <v>89.2</v>
      </c>
      <c r="M1551" s="52">
        <v>23.3</v>
      </c>
      <c r="N1551" s="52">
        <v>22.1</v>
      </c>
      <c r="O1551" s="52">
        <v>84.4</v>
      </c>
      <c r="P1551" s="52">
        <v>20.985900000000001</v>
      </c>
      <c r="Q1551" s="52">
        <v>376.471</v>
      </c>
      <c r="R1551" s="52">
        <v>1.8310500000000001E-3</v>
      </c>
      <c r="S1551" s="52">
        <v>-0.17822199999999999</v>
      </c>
      <c r="T1551" s="52">
        <v>-0.47838000000000003</v>
      </c>
    </row>
    <row r="1552" spans="1:20" x14ac:dyDescent="0.25">
      <c r="A1552">
        <v>1551</v>
      </c>
      <c r="B1552" s="1">
        <v>42192</v>
      </c>
      <c r="C1552" s="2">
        <v>0.40584490740740736</v>
      </c>
      <c r="D1552">
        <v>22.2331</v>
      </c>
      <c r="E1552" s="52">
        <v>111.111</v>
      </c>
      <c r="F1552" s="52">
        <v>6.25</v>
      </c>
      <c r="G1552" s="52">
        <v>-13298.3</v>
      </c>
      <c r="H1552" s="52">
        <v>0.499749</v>
      </c>
      <c r="I1552" s="52">
        <v>-6.7285200000000003E-2</v>
      </c>
      <c r="J1552" s="52">
        <v>90.9</v>
      </c>
      <c r="K1552" s="52">
        <v>90</v>
      </c>
      <c r="L1552" s="52">
        <v>89.2</v>
      </c>
      <c r="M1552" s="52">
        <v>23.3</v>
      </c>
      <c r="N1552" s="52">
        <v>22.1</v>
      </c>
      <c r="O1552" s="52">
        <v>84.5</v>
      </c>
      <c r="P1552" s="52">
        <v>20.997800000000002</v>
      </c>
      <c r="Q1552" s="52">
        <v>393.20400000000001</v>
      </c>
      <c r="R1552" s="52">
        <v>1.8310500000000001E-3</v>
      </c>
      <c r="S1552" s="52">
        <v>-0.182672</v>
      </c>
      <c r="T1552" s="52">
        <v>-0.47838000000000003</v>
      </c>
    </row>
    <row r="1553" spans="1:20" x14ac:dyDescent="0.25">
      <c r="A1553">
        <v>1552</v>
      </c>
      <c r="B1553" s="1">
        <v>42192</v>
      </c>
      <c r="C1553" s="2">
        <v>0.40596064814814814</v>
      </c>
      <c r="D1553">
        <v>22.235800000000001</v>
      </c>
      <c r="E1553" s="52">
        <v>103.351</v>
      </c>
      <c r="F1553" s="52">
        <v>9.9450699999999994</v>
      </c>
      <c r="G1553" s="52">
        <v>121695</v>
      </c>
      <c r="H1553" s="52">
        <v>0.49984099999999998</v>
      </c>
      <c r="I1553" s="52">
        <v>-6.6549499999999998E-2</v>
      </c>
      <c r="J1553" s="52">
        <v>90.9</v>
      </c>
      <c r="K1553" s="52">
        <v>90.5</v>
      </c>
      <c r="L1553" s="52">
        <v>89.2</v>
      </c>
      <c r="M1553" s="52">
        <v>23.3</v>
      </c>
      <c r="N1553" s="52">
        <v>22.1</v>
      </c>
      <c r="O1553" s="52">
        <v>84.6</v>
      </c>
      <c r="P1553" s="52">
        <v>21.0335</v>
      </c>
      <c r="Q1553" s="52">
        <v>409.87400000000002</v>
      </c>
      <c r="R1553" s="52">
        <v>1.8310500000000001E-3</v>
      </c>
      <c r="S1553" s="52">
        <v>-0.185446</v>
      </c>
      <c r="T1553" s="52">
        <v>-0.47838000000000003</v>
      </c>
    </row>
    <row r="1554" spans="1:20" x14ac:dyDescent="0.25">
      <c r="A1554">
        <v>1553</v>
      </c>
      <c r="B1554" s="1">
        <v>42192</v>
      </c>
      <c r="C1554" s="2">
        <v>0.40607638888888892</v>
      </c>
      <c r="D1554">
        <v>22.238600000000002</v>
      </c>
      <c r="E1554" s="52">
        <v>95.5916</v>
      </c>
      <c r="F1554" s="52">
        <v>9.9450699999999994</v>
      </c>
      <c r="G1554" s="52">
        <v>121695</v>
      </c>
      <c r="H1554" s="52">
        <v>0.49984099999999998</v>
      </c>
      <c r="I1554" s="52">
        <v>-6.6549499999999998E-2</v>
      </c>
      <c r="J1554" s="52">
        <v>90.9</v>
      </c>
      <c r="K1554" s="52">
        <v>90.8</v>
      </c>
      <c r="L1554" s="52">
        <v>89.1</v>
      </c>
      <c r="M1554" s="52">
        <v>23.3</v>
      </c>
      <c r="N1554" s="52">
        <v>22.1</v>
      </c>
      <c r="O1554" s="52">
        <v>84.6</v>
      </c>
      <c r="P1554" s="52">
        <v>21.0335</v>
      </c>
      <c r="Q1554" s="52">
        <v>426.59100000000001</v>
      </c>
      <c r="R1554" s="52">
        <v>1.8310500000000001E-3</v>
      </c>
      <c r="S1554" s="52">
        <v>-0.189439</v>
      </c>
      <c r="T1554" s="52">
        <v>-0.47838000000000003</v>
      </c>
    </row>
    <row r="1555" spans="1:20" x14ac:dyDescent="0.25">
      <c r="A1555">
        <v>1554</v>
      </c>
      <c r="B1555" s="1">
        <v>42192</v>
      </c>
      <c r="C1555" s="2">
        <v>0.40619212962962964</v>
      </c>
      <c r="D1555">
        <v>22.241399999999999</v>
      </c>
      <c r="E1555" s="52">
        <v>88.762900000000002</v>
      </c>
      <c r="F1555" s="52">
        <v>9.9450699999999994</v>
      </c>
      <c r="G1555" s="52">
        <v>121695</v>
      </c>
      <c r="H1555" s="52">
        <v>0.49984099999999998</v>
      </c>
      <c r="I1555" s="52">
        <v>-6.6549499999999998E-2</v>
      </c>
      <c r="J1555" s="52">
        <v>90.8</v>
      </c>
      <c r="K1555" s="52">
        <v>91.1</v>
      </c>
      <c r="L1555" s="52">
        <v>89.1</v>
      </c>
      <c r="M1555" s="52">
        <v>23.3</v>
      </c>
      <c r="N1555" s="52">
        <v>22.1</v>
      </c>
      <c r="O1555" s="52">
        <v>84.8</v>
      </c>
      <c r="P1555" s="52">
        <v>21.0335</v>
      </c>
      <c r="Q1555" s="52">
        <v>443.24599999999998</v>
      </c>
      <c r="R1555" s="52">
        <v>1.8310500000000001E-3</v>
      </c>
      <c r="S1555" s="52">
        <v>-0.19248799999999999</v>
      </c>
      <c r="T1555" s="52">
        <v>-0.47838000000000003</v>
      </c>
    </row>
    <row r="1556" spans="1:20" x14ac:dyDescent="0.25">
      <c r="A1556">
        <v>1555</v>
      </c>
      <c r="B1556" s="1">
        <v>42192</v>
      </c>
      <c r="C1556" s="2">
        <v>0.40630787037037036</v>
      </c>
      <c r="D1556">
        <v>22.244199999999999</v>
      </c>
      <c r="E1556" s="52">
        <v>83.796899999999994</v>
      </c>
      <c r="F1556" s="52">
        <v>9.9450699999999994</v>
      </c>
      <c r="G1556" s="52">
        <v>121695</v>
      </c>
      <c r="H1556" s="52">
        <v>0.49984099999999998</v>
      </c>
      <c r="I1556" s="52">
        <v>-6.6549499999999998E-2</v>
      </c>
      <c r="J1556" s="52">
        <v>90.8</v>
      </c>
      <c r="K1556" s="52">
        <v>91.3</v>
      </c>
      <c r="L1556" s="52">
        <v>89.1</v>
      </c>
      <c r="M1556" s="52">
        <v>23.3</v>
      </c>
      <c r="N1556" s="52">
        <v>22.1</v>
      </c>
      <c r="O1556" s="52">
        <v>84.8</v>
      </c>
      <c r="P1556" s="52">
        <v>21.0335</v>
      </c>
      <c r="Q1556" s="52">
        <v>459.96199999999999</v>
      </c>
      <c r="R1556" s="52">
        <v>1.8310500000000001E-3</v>
      </c>
      <c r="S1556" s="52">
        <v>-0.194774</v>
      </c>
      <c r="T1556" s="52">
        <v>-0.47838000000000003</v>
      </c>
    </row>
    <row r="1557" spans="1:20" x14ac:dyDescent="0.25">
      <c r="A1557">
        <v>1556</v>
      </c>
      <c r="B1557" s="1">
        <v>42192</v>
      </c>
      <c r="C1557" s="2">
        <v>0.40642361111111108</v>
      </c>
      <c r="D1557">
        <v>22.247</v>
      </c>
      <c r="E1557" s="52">
        <v>81.934600000000003</v>
      </c>
      <c r="F1557" s="52">
        <v>9.9450699999999994</v>
      </c>
      <c r="G1557" s="52">
        <v>121695</v>
      </c>
      <c r="H1557" s="52">
        <v>0.49984099999999998</v>
      </c>
      <c r="I1557" s="52">
        <v>-6.63657E-2</v>
      </c>
      <c r="J1557" s="52">
        <v>90.8</v>
      </c>
      <c r="K1557" s="52">
        <v>91.3</v>
      </c>
      <c r="L1557" s="52">
        <v>89</v>
      </c>
      <c r="M1557" s="52">
        <v>23.3</v>
      </c>
      <c r="N1557" s="52">
        <v>22.1</v>
      </c>
      <c r="O1557" s="52">
        <v>84.9</v>
      </c>
      <c r="P1557" s="52">
        <v>21.0335</v>
      </c>
      <c r="Q1557" s="52">
        <v>476.63299999999998</v>
      </c>
      <c r="R1557" s="52">
        <v>1.8310500000000001E-3</v>
      </c>
      <c r="S1557" s="52">
        <v>-0.19617599999999999</v>
      </c>
      <c r="T1557" s="52">
        <v>-0.47838000000000003</v>
      </c>
    </row>
    <row r="1558" spans="1:20" x14ac:dyDescent="0.25">
      <c r="A1558">
        <v>1557</v>
      </c>
      <c r="B1558" s="1">
        <v>42192</v>
      </c>
      <c r="C1558" s="2">
        <v>0.40652777777777777</v>
      </c>
      <c r="D1558">
        <v>22.249600000000001</v>
      </c>
      <c r="E1558" s="52">
        <v>75.105999999999995</v>
      </c>
      <c r="F1558" s="52">
        <v>6.25</v>
      </c>
      <c r="G1558" s="52">
        <v>-19826</v>
      </c>
      <c r="H1558" s="52">
        <v>0.499749</v>
      </c>
      <c r="I1558" s="52">
        <v>-6.7285200000000003E-2</v>
      </c>
      <c r="J1558" s="52">
        <v>90.7</v>
      </c>
      <c r="K1558" s="52">
        <v>91.2</v>
      </c>
      <c r="L1558" s="52">
        <v>88.9</v>
      </c>
      <c r="M1558" s="52">
        <v>23.3</v>
      </c>
      <c r="N1558" s="52">
        <v>22</v>
      </c>
      <c r="O1558" s="52">
        <v>85</v>
      </c>
      <c r="P1558" s="52">
        <v>20.985900000000001</v>
      </c>
      <c r="Q1558" s="52">
        <v>493.36500000000001</v>
      </c>
      <c r="R1558" s="52">
        <v>1.8310500000000001E-3</v>
      </c>
      <c r="S1558" s="52">
        <v>-0.19581000000000001</v>
      </c>
      <c r="T1558" s="52">
        <v>-0.47838000000000003</v>
      </c>
    </row>
    <row r="1559" spans="1:20" x14ac:dyDescent="0.25">
      <c r="A1559">
        <v>1558</v>
      </c>
      <c r="B1559" s="1">
        <v>42192</v>
      </c>
      <c r="C1559" s="2">
        <v>0.40665509259259264</v>
      </c>
      <c r="D1559">
        <v>22.252400000000002</v>
      </c>
      <c r="E1559" s="52">
        <v>72.3125</v>
      </c>
      <c r="F1559" s="52">
        <v>7.1738299999999997</v>
      </c>
      <c r="G1559" s="52">
        <v>-19826</v>
      </c>
      <c r="H1559" s="52">
        <v>0.499749</v>
      </c>
      <c r="I1559" s="52">
        <v>-6.7285200000000003E-2</v>
      </c>
      <c r="J1559" s="52">
        <v>90.6</v>
      </c>
      <c r="K1559" s="52">
        <v>91.1</v>
      </c>
      <c r="L1559" s="52">
        <v>88.9</v>
      </c>
      <c r="M1559" s="52">
        <v>23.3</v>
      </c>
      <c r="N1559" s="52">
        <v>22</v>
      </c>
      <c r="O1559" s="52">
        <v>85.2</v>
      </c>
      <c r="P1559" s="52">
        <v>20.985900000000001</v>
      </c>
      <c r="Q1559" s="52">
        <v>507.64699999999999</v>
      </c>
      <c r="R1559" s="52">
        <v>1.8310500000000001E-3</v>
      </c>
      <c r="S1559" s="52">
        <v>-0.19581000000000001</v>
      </c>
      <c r="T1559" s="52">
        <v>-0.47838000000000003</v>
      </c>
    </row>
    <row r="1560" spans="1:20" x14ac:dyDescent="0.25">
      <c r="A1560">
        <v>1559</v>
      </c>
      <c r="B1560" s="1">
        <v>42192</v>
      </c>
      <c r="C1560" s="2">
        <v>0.4067708333333333</v>
      </c>
      <c r="D1560">
        <v>22.255199999999999</v>
      </c>
      <c r="E1560" s="52">
        <v>68.277299999999997</v>
      </c>
      <c r="F1560" s="52">
        <v>6.25</v>
      </c>
      <c r="G1560" s="52">
        <v>-19747.7</v>
      </c>
      <c r="H1560" s="52">
        <v>0.499749</v>
      </c>
      <c r="I1560" s="52">
        <v>-6.7285200000000003E-2</v>
      </c>
      <c r="J1560" s="52">
        <v>90.6</v>
      </c>
      <c r="K1560" s="52">
        <v>90.9</v>
      </c>
      <c r="L1560" s="52">
        <v>88.9</v>
      </c>
      <c r="M1560" s="52">
        <v>23.3</v>
      </c>
      <c r="N1560" s="52">
        <v>22</v>
      </c>
      <c r="O1560" s="52">
        <v>85.2</v>
      </c>
      <c r="P1560" s="52">
        <v>20.985900000000001</v>
      </c>
      <c r="Q1560" s="52">
        <v>507.64699999999999</v>
      </c>
      <c r="R1560" s="52">
        <v>1.8310500000000001E-3</v>
      </c>
      <c r="S1560" s="52">
        <v>-0.19684699999999999</v>
      </c>
      <c r="T1560" s="52">
        <v>-0.47838000000000003</v>
      </c>
    </row>
    <row r="1561" spans="1:20" x14ac:dyDescent="0.25">
      <c r="A1561">
        <v>1560</v>
      </c>
      <c r="B1561" s="1">
        <v>42192</v>
      </c>
      <c r="C1561" s="2">
        <v>0.40688657407407408</v>
      </c>
      <c r="D1561">
        <v>22.257999999999999</v>
      </c>
      <c r="E1561" s="52">
        <v>66.415000000000006</v>
      </c>
      <c r="F1561" s="52">
        <v>6.25</v>
      </c>
      <c r="G1561" s="52">
        <v>-19639.599999999999</v>
      </c>
      <c r="H1561" s="52">
        <v>0.499749</v>
      </c>
      <c r="I1561" s="52">
        <v>-6.7285200000000003E-2</v>
      </c>
      <c r="J1561" s="52">
        <v>90.5</v>
      </c>
      <c r="K1561" s="52">
        <v>90.8</v>
      </c>
      <c r="L1561" s="52">
        <v>88.8</v>
      </c>
      <c r="M1561" s="52">
        <v>23.3</v>
      </c>
      <c r="N1561" s="52">
        <v>22</v>
      </c>
      <c r="O1561" s="52">
        <v>85.2</v>
      </c>
      <c r="P1561" s="52">
        <v>20.985900000000001</v>
      </c>
      <c r="Q1561" s="52">
        <v>507.64699999999999</v>
      </c>
      <c r="R1561" s="52">
        <v>1.8310500000000001E-3</v>
      </c>
      <c r="S1561" s="52">
        <v>-0.197792</v>
      </c>
      <c r="T1561" s="52">
        <v>-0.47838000000000003</v>
      </c>
    </row>
    <row r="1562" spans="1:20" x14ac:dyDescent="0.25">
      <c r="A1562">
        <v>1561</v>
      </c>
      <c r="B1562" s="1">
        <v>42192</v>
      </c>
      <c r="C1562" s="2">
        <v>0.4070023148148148</v>
      </c>
      <c r="D1562">
        <v>22.2608</v>
      </c>
      <c r="E1562" s="52">
        <v>64.552700000000002</v>
      </c>
      <c r="F1562" s="52">
        <v>7.1738299999999997</v>
      </c>
      <c r="G1562" s="52">
        <v>-19550.099999999999</v>
      </c>
      <c r="H1562" s="52">
        <v>0.499749</v>
      </c>
      <c r="I1562" s="52">
        <v>-6.7285200000000003E-2</v>
      </c>
      <c r="J1562" s="52">
        <v>90.5</v>
      </c>
      <c r="K1562" s="52">
        <v>90.6</v>
      </c>
      <c r="L1562" s="52">
        <v>88.8</v>
      </c>
      <c r="M1562" s="52">
        <v>23.3</v>
      </c>
      <c r="N1562" s="52">
        <v>22</v>
      </c>
      <c r="O1562" s="52">
        <v>85.3</v>
      </c>
      <c r="P1562" s="52">
        <v>20.985900000000001</v>
      </c>
      <c r="Q1562" s="52">
        <v>507.64699999999999</v>
      </c>
      <c r="R1562" s="52">
        <v>1.8310500000000001E-3</v>
      </c>
      <c r="S1562" s="52">
        <v>-0.198097</v>
      </c>
      <c r="T1562" s="52">
        <v>-0.47838000000000003</v>
      </c>
    </row>
    <row r="1563" spans="1:20" x14ac:dyDescent="0.25">
      <c r="A1563">
        <v>1562</v>
      </c>
      <c r="B1563" s="1">
        <v>42192</v>
      </c>
      <c r="C1563" s="2">
        <v>0.40711805555555558</v>
      </c>
      <c r="D1563">
        <v>22.2636</v>
      </c>
      <c r="E1563" s="52">
        <v>62.690399999999997</v>
      </c>
      <c r="F1563" s="52">
        <v>6.25</v>
      </c>
      <c r="G1563" s="52">
        <v>-19442</v>
      </c>
      <c r="H1563" s="52">
        <v>0.499749</v>
      </c>
      <c r="I1563" s="52">
        <v>-6.7285200000000003E-2</v>
      </c>
      <c r="J1563" s="52">
        <v>90.4</v>
      </c>
      <c r="K1563" s="52">
        <v>90.5</v>
      </c>
      <c r="L1563" s="52">
        <v>88.7</v>
      </c>
      <c r="M1563" s="52">
        <v>23.3</v>
      </c>
      <c r="N1563" s="52">
        <v>22</v>
      </c>
      <c r="O1563" s="52">
        <v>85.3</v>
      </c>
      <c r="P1563" s="52">
        <v>20.985900000000001</v>
      </c>
      <c r="Q1563" s="52">
        <v>507.64699999999999</v>
      </c>
      <c r="R1563" s="52">
        <v>1.8310500000000001E-3</v>
      </c>
      <c r="S1563" s="52">
        <v>-0.199041</v>
      </c>
      <c r="T1563" s="52">
        <v>-0.47838000000000003</v>
      </c>
    </row>
    <row r="1564" spans="1:20" x14ac:dyDescent="0.25">
      <c r="A1564">
        <v>1563</v>
      </c>
      <c r="B1564" s="1">
        <v>42192</v>
      </c>
      <c r="C1564" s="2">
        <v>0.40723379629629625</v>
      </c>
      <c r="D1564">
        <v>22.266300000000001</v>
      </c>
      <c r="E1564" s="52">
        <v>60.517600000000002</v>
      </c>
      <c r="F1564" s="52">
        <v>6.25</v>
      </c>
      <c r="G1564" s="52">
        <v>-19374.900000000001</v>
      </c>
      <c r="H1564" s="52">
        <v>0.499749</v>
      </c>
      <c r="I1564" s="52">
        <v>-6.7285200000000003E-2</v>
      </c>
      <c r="J1564" s="52">
        <v>90.3</v>
      </c>
      <c r="K1564" s="52">
        <v>90.3</v>
      </c>
      <c r="L1564" s="52">
        <v>88.7</v>
      </c>
      <c r="M1564" s="52">
        <v>23.3</v>
      </c>
      <c r="N1564" s="52">
        <v>22</v>
      </c>
      <c r="O1564" s="52">
        <v>85.4</v>
      </c>
      <c r="P1564" s="52">
        <v>20.985900000000001</v>
      </c>
      <c r="Q1564" s="52">
        <v>507.64699999999999</v>
      </c>
      <c r="R1564" s="52">
        <v>1.8310500000000001E-3</v>
      </c>
      <c r="S1564" s="52">
        <v>-0.199986</v>
      </c>
      <c r="T1564" s="52">
        <v>-0.47838000000000003</v>
      </c>
    </row>
    <row r="1565" spans="1:20" x14ac:dyDescent="0.25">
      <c r="A1565">
        <v>1564</v>
      </c>
      <c r="B1565" s="1">
        <v>42192</v>
      </c>
      <c r="C1565" s="2">
        <v>0.40733796296296299</v>
      </c>
      <c r="D1565">
        <v>22.268999999999998</v>
      </c>
      <c r="E1565" s="52">
        <v>58.655299999999997</v>
      </c>
      <c r="F1565" s="52">
        <v>6.25</v>
      </c>
      <c r="G1565" s="52">
        <v>-19304.099999999999</v>
      </c>
      <c r="H1565" s="52">
        <v>0.499749</v>
      </c>
      <c r="I1565" s="52">
        <v>-6.7285200000000003E-2</v>
      </c>
      <c r="J1565" s="52">
        <v>90.3</v>
      </c>
      <c r="K1565" s="52">
        <v>90.2</v>
      </c>
      <c r="L1565" s="52">
        <v>88.7</v>
      </c>
      <c r="M1565" s="52">
        <v>23.3</v>
      </c>
      <c r="N1565" s="52">
        <v>22</v>
      </c>
      <c r="O1565" s="52">
        <v>85.4</v>
      </c>
      <c r="P1565" s="52">
        <v>20.985900000000001</v>
      </c>
      <c r="Q1565" s="52">
        <v>507.64699999999999</v>
      </c>
      <c r="R1565" s="52">
        <v>1.8310500000000001E-3</v>
      </c>
      <c r="S1565" s="52">
        <v>-0.20074900000000001</v>
      </c>
      <c r="T1565" s="52">
        <v>-0.47838000000000003</v>
      </c>
    </row>
    <row r="1566" spans="1:20" x14ac:dyDescent="0.25">
      <c r="A1566">
        <v>1565</v>
      </c>
      <c r="B1566" s="1">
        <v>42192</v>
      </c>
      <c r="C1566" s="2">
        <v>0.4074652777777778</v>
      </c>
      <c r="D1566">
        <v>22.271799999999999</v>
      </c>
      <c r="E1566" s="52">
        <v>60.517600000000002</v>
      </c>
      <c r="F1566" s="52">
        <v>9.9450699999999994</v>
      </c>
      <c r="G1566" s="52">
        <v>121695</v>
      </c>
      <c r="H1566" s="52">
        <v>0.49984099999999998</v>
      </c>
      <c r="I1566" s="52">
        <v>-6.6549499999999998E-2</v>
      </c>
      <c r="J1566" s="52">
        <v>90.3</v>
      </c>
      <c r="K1566" s="52">
        <v>90.1</v>
      </c>
      <c r="L1566" s="52">
        <v>88.7</v>
      </c>
      <c r="M1566" s="52">
        <v>23.3</v>
      </c>
      <c r="N1566" s="52">
        <v>22</v>
      </c>
      <c r="O1566" s="52">
        <v>85.4</v>
      </c>
      <c r="P1566" s="52">
        <v>21.0335</v>
      </c>
      <c r="Q1566" s="52">
        <v>507.64699999999999</v>
      </c>
      <c r="R1566" s="52">
        <v>1.8310500000000001E-3</v>
      </c>
      <c r="S1566" s="52">
        <v>-0.201511</v>
      </c>
      <c r="T1566" s="52">
        <v>-0.47838000000000003</v>
      </c>
    </row>
    <row r="1567" spans="1:20" x14ac:dyDescent="0.25">
      <c r="A1567">
        <v>1566</v>
      </c>
      <c r="B1567" s="1">
        <v>42192</v>
      </c>
      <c r="C1567" s="2">
        <v>0.40758101851851852</v>
      </c>
      <c r="D1567">
        <v>22.2745</v>
      </c>
      <c r="E1567" s="52">
        <v>59.586399999999998</v>
      </c>
      <c r="F1567" s="52">
        <v>9.9450699999999994</v>
      </c>
      <c r="G1567" s="52">
        <v>121695</v>
      </c>
      <c r="H1567" s="52">
        <v>0.49984099999999998</v>
      </c>
      <c r="I1567" s="52">
        <v>-6.6549499999999998E-2</v>
      </c>
      <c r="J1567" s="52">
        <v>90.2</v>
      </c>
      <c r="K1567" s="52">
        <v>90</v>
      </c>
      <c r="L1567" s="52">
        <v>88.7</v>
      </c>
      <c r="M1567" s="52">
        <v>23.3</v>
      </c>
      <c r="N1567" s="52">
        <v>22</v>
      </c>
      <c r="O1567" s="52">
        <v>85.5</v>
      </c>
      <c r="P1567" s="52">
        <v>21.0335</v>
      </c>
      <c r="Q1567" s="52">
        <v>507.64699999999999</v>
      </c>
      <c r="R1567" s="52">
        <v>1.8310500000000001E-3</v>
      </c>
      <c r="S1567" s="52">
        <v>-0.20227300000000001</v>
      </c>
      <c r="T1567" s="52">
        <v>-0.47838000000000003</v>
      </c>
    </row>
    <row r="1568" spans="1:20" x14ac:dyDescent="0.25">
      <c r="A1568">
        <v>1567</v>
      </c>
      <c r="B1568" s="1">
        <v>42192</v>
      </c>
      <c r="C1568" s="2">
        <v>0.40769675925925924</v>
      </c>
      <c r="D1568">
        <v>22.2774</v>
      </c>
      <c r="E1568" s="52">
        <v>58.655299999999997</v>
      </c>
      <c r="F1568" s="52">
        <v>9.9450699999999994</v>
      </c>
      <c r="G1568" s="52">
        <v>121695</v>
      </c>
      <c r="H1568" s="52">
        <v>0.49984099999999998</v>
      </c>
      <c r="I1568" s="52">
        <v>-6.6549499999999998E-2</v>
      </c>
      <c r="J1568" s="52">
        <v>90.2</v>
      </c>
      <c r="K1568" s="52">
        <v>89.9</v>
      </c>
      <c r="L1568" s="52">
        <v>88.6</v>
      </c>
      <c r="M1568" s="52">
        <v>23.3</v>
      </c>
      <c r="N1568" s="52">
        <v>22</v>
      </c>
      <c r="O1568" s="52">
        <v>85.5</v>
      </c>
      <c r="P1568" s="52">
        <v>21.0335</v>
      </c>
      <c r="Q1568" s="52">
        <v>507.64699999999999</v>
      </c>
      <c r="R1568" s="52">
        <v>1.8310500000000001E-3</v>
      </c>
      <c r="S1568" s="52">
        <v>-0.20303499999999999</v>
      </c>
      <c r="T1568" s="52">
        <v>-0.47838000000000003</v>
      </c>
    </row>
    <row r="1569" spans="1:20" x14ac:dyDescent="0.25">
      <c r="A1569">
        <v>1568</v>
      </c>
      <c r="B1569" s="1">
        <v>42192</v>
      </c>
      <c r="C1569" s="2">
        <v>0.40781249999999997</v>
      </c>
      <c r="D1569">
        <v>22.280100000000001</v>
      </c>
      <c r="E1569" s="52">
        <v>58.655299999999997</v>
      </c>
      <c r="F1569" s="52">
        <v>9.9450699999999994</v>
      </c>
      <c r="G1569" s="52">
        <v>121695</v>
      </c>
      <c r="H1569" s="52">
        <v>0.49984099999999998</v>
      </c>
      <c r="I1569" s="52">
        <v>-6.6549499999999998E-2</v>
      </c>
      <c r="J1569" s="52">
        <v>90.1</v>
      </c>
      <c r="K1569" s="52">
        <v>89.8</v>
      </c>
      <c r="L1569" s="52">
        <v>88.6</v>
      </c>
      <c r="M1569" s="52">
        <v>23.3</v>
      </c>
      <c r="N1569" s="52">
        <v>22</v>
      </c>
      <c r="O1569" s="52">
        <v>85.6</v>
      </c>
      <c r="P1569" s="52">
        <v>21.0335</v>
      </c>
      <c r="Q1569" s="52">
        <v>507.64699999999999</v>
      </c>
      <c r="R1569" s="52">
        <v>1.8310500000000001E-3</v>
      </c>
      <c r="S1569" s="52">
        <v>-0.203705</v>
      </c>
      <c r="T1569" s="52">
        <v>-0.47838000000000003</v>
      </c>
    </row>
    <row r="1570" spans="1:20" x14ac:dyDescent="0.25">
      <c r="A1570">
        <v>1569</v>
      </c>
      <c r="B1570" s="1">
        <v>42192</v>
      </c>
      <c r="C1570" s="2">
        <v>0.40792824074074074</v>
      </c>
      <c r="D1570">
        <v>22.283000000000001</v>
      </c>
      <c r="E1570" s="52">
        <v>57.7241</v>
      </c>
      <c r="F1570" s="52">
        <v>9.9450699999999994</v>
      </c>
      <c r="G1570" s="52">
        <v>121695</v>
      </c>
      <c r="H1570" s="52">
        <v>0.49984099999999998</v>
      </c>
      <c r="I1570" s="52">
        <v>-6.6549499999999998E-2</v>
      </c>
      <c r="J1570" s="52">
        <v>90</v>
      </c>
      <c r="K1570" s="52">
        <v>89.6</v>
      </c>
      <c r="L1570" s="52">
        <v>88.6</v>
      </c>
      <c r="M1570" s="52">
        <v>23.3</v>
      </c>
      <c r="N1570" s="52">
        <v>22</v>
      </c>
      <c r="O1570" s="52">
        <v>85.6</v>
      </c>
      <c r="P1570" s="52">
        <v>21.0335</v>
      </c>
      <c r="Q1570" s="52">
        <v>507.64699999999999</v>
      </c>
      <c r="R1570" s="52">
        <v>1.8310500000000001E-3</v>
      </c>
      <c r="S1570" s="52">
        <v>-0.20379700000000001</v>
      </c>
      <c r="T1570" s="52">
        <v>-0.47838000000000003</v>
      </c>
    </row>
    <row r="1571" spans="1:20" x14ac:dyDescent="0.25">
      <c r="A1571">
        <v>1570</v>
      </c>
      <c r="B1571" s="1">
        <v>42192</v>
      </c>
      <c r="C1571" s="2">
        <v>0.40804398148148152</v>
      </c>
      <c r="D1571">
        <v>22.285699999999999</v>
      </c>
      <c r="E1571" s="52">
        <v>57.7241</v>
      </c>
      <c r="F1571" s="52">
        <v>9.9450699999999994</v>
      </c>
      <c r="G1571" s="52">
        <v>121695</v>
      </c>
      <c r="H1571" s="52">
        <v>0.49984099999999998</v>
      </c>
      <c r="I1571" s="52">
        <v>-6.6549499999999998E-2</v>
      </c>
      <c r="J1571" s="52">
        <v>90</v>
      </c>
      <c r="K1571" s="52">
        <v>89.6</v>
      </c>
      <c r="L1571" s="52">
        <v>88.5</v>
      </c>
      <c r="M1571" s="52">
        <v>23.3</v>
      </c>
      <c r="N1571" s="52">
        <v>22</v>
      </c>
      <c r="O1571" s="52">
        <v>85.7</v>
      </c>
      <c r="P1571" s="52">
        <v>21.0335</v>
      </c>
      <c r="Q1571" s="52">
        <v>507.64699999999999</v>
      </c>
      <c r="R1571" s="52">
        <v>1.8310500000000001E-3</v>
      </c>
      <c r="S1571" s="52">
        <v>-0.204071</v>
      </c>
      <c r="T1571" s="52">
        <v>-0.47838000000000003</v>
      </c>
    </row>
    <row r="1572" spans="1:20" x14ac:dyDescent="0.25">
      <c r="A1572">
        <v>1571</v>
      </c>
      <c r="B1572" s="1">
        <v>42192</v>
      </c>
      <c r="C1572" s="2">
        <v>0.40815972222222219</v>
      </c>
      <c r="D1572">
        <v>22.288499999999999</v>
      </c>
      <c r="E1572" s="52">
        <v>53.999499999999998</v>
      </c>
      <c r="F1572" s="52">
        <v>6.25</v>
      </c>
      <c r="G1572" s="52">
        <v>-19908</v>
      </c>
      <c r="H1572" s="52">
        <v>0.499749</v>
      </c>
      <c r="I1572" s="52">
        <v>-6.7285200000000003E-2</v>
      </c>
      <c r="J1572" s="52">
        <v>90</v>
      </c>
      <c r="K1572" s="52">
        <v>89.5</v>
      </c>
      <c r="L1572" s="52">
        <v>88.6</v>
      </c>
      <c r="M1572" s="52">
        <v>23.3</v>
      </c>
      <c r="N1572" s="52">
        <v>22</v>
      </c>
      <c r="O1572" s="52">
        <v>85.6</v>
      </c>
      <c r="P1572" s="52">
        <v>20.985900000000001</v>
      </c>
      <c r="Q1572" s="52">
        <v>507.64699999999999</v>
      </c>
      <c r="R1572" s="52">
        <v>1.8310500000000001E-3</v>
      </c>
      <c r="S1572" s="52">
        <v>-0.204071</v>
      </c>
      <c r="T1572" s="52">
        <v>-0.47838000000000003</v>
      </c>
    </row>
    <row r="1573" spans="1:20" x14ac:dyDescent="0.25">
      <c r="A1573">
        <v>1572</v>
      </c>
      <c r="B1573" s="1">
        <v>42192</v>
      </c>
      <c r="C1573" s="2">
        <v>0.40827546296296297</v>
      </c>
      <c r="D1573">
        <v>22.2913</v>
      </c>
      <c r="E1573" s="52">
        <v>53.068399999999997</v>
      </c>
      <c r="F1573" s="52">
        <v>6.25</v>
      </c>
      <c r="G1573" s="52">
        <v>-19896.8</v>
      </c>
      <c r="H1573" s="52">
        <v>0.499749</v>
      </c>
      <c r="I1573" s="52">
        <v>-6.7469000000000001E-2</v>
      </c>
      <c r="J1573" s="52">
        <v>89.9</v>
      </c>
      <c r="K1573" s="52">
        <v>89.4</v>
      </c>
      <c r="L1573" s="52">
        <v>88.6</v>
      </c>
      <c r="M1573" s="52">
        <v>23.3</v>
      </c>
      <c r="N1573" s="52">
        <v>22</v>
      </c>
      <c r="O1573" s="52">
        <v>85.6</v>
      </c>
      <c r="P1573" s="52">
        <v>20.985900000000001</v>
      </c>
      <c r="Q1573" s="52">
        <v>507.64699999999999</v>
      </c>
      <c r="R1573" s="52">
        <v>1.8310500000000001E-3</v>
      </c>
      <c r="S1573" s="52">
        <v>-0.20416300000000001</v>
      </c>
      <c r="T1573" s="52">
        <v>-0.47838000000000003</v>
      </c>
    </row>
    <row r="1574" spans="1:20" x14ac:dyDescent="0.25">
      <c r="A1574">
        <v>1573</v>
      </c>
      <c r="B1574" s="1">
        <v>42192</v>
      </c>
      <c r="C1574" s="2">
        <v>0.40839120370370369</v>
      </c>
      <c r="D1574">
        <v>22.293900000000001</v>
      </c>
      <c r="E1574" s="52">
        <v>53.068399999999997</v>
      </c>
      <c r="F1574" s="52">
        <v>6.25</v>
      </c>
      <c r="G1574" s="52">
        <v>-19814.8</v>
      </c>
      <c r="H1574" s="52">
        <v>0.499749</v>
      </c>
      <c r="I1574" s="52">
        <v>-6.7469000000000001E-2</v>
      </c>
      <c r="J1574" s="52">
        <v>89.9</v>
      </c>
      <c r="K1574" s="52">
        <v>89.5</v>
      </c>
      <c r="L1574" s="52">
        <v>88.6</v>
      </c>
      <c r="M1574" s="52">
        <v>23.3</v>
      </c>
      <c r="N1574" s="52">
        <v>22</v>
      </c>
      <c r="O1574" s="52">
        <v>85.7</v>
      </c>
      <c r="P1574" s="52">
        <v>20.985900000000001</v>
      </c>
      <c r="Q1574" s="52">
        <v>507.64699999999999</v>
      </c>
      <c r="R1574" s="52">
        <v>1.8310500000000001E-3</v>
      </c>
      <c r="S1574" s="52">
        <v>-0.20465</v>
      </c>
      <c r="T1574" s="52">
        <v>-0.47838000000000003</v>
      </c>
    </row>
    <row r="1575" spans="1:20" x14ac:dyDescent="0.25">
      <c r="A1575">
        <v>1574</v>
      </c>
      <c r="B1575" s="1">
        <v>42192</v>
      </c>
      <c r="C1575" s="2">
        <v>0.40850694444444446</v>
      </c>
      <c r="D1575">
        <v>22.296700000000001</v>
      </c>
      <c r="E1575" s="52">
        <v>51.826700000000002</v>
      </c>
      <c r="F1575" s="52">
        <v>6.25</v>
      </c>
      <c r="G1575" s="52">
        <v>-19699.2</v>
      </c>
      <c r="H1575" s="52">
        <v>0.499749</v>
      </c>
      <c r="I1575" s="52">
        <v>-6.7285200000000003E-2</v>
      </c>
      <c r="J1575" s="52">
        <v>89.9</v>
      </c>
      <c r="K1575" s="52">
        <v>89.7</v>
      </c>
      <c r="L1575" s="52">
        <v>88.6</v>
      </c>
      <c r="M1575" s="52">
        <v>23.3</v>
      </c>
      <c r="N1575" s="52">
        <v>22</v>
      </c>
      <c r="O1575" s="52">
        <v>85.7</v>
      </c>
      <c r="P1575" s="52">
        <v>20.985900000000001</v>
      </c>
      <c r="Q1575" s="52">
        <v>507.64699999999999</v>
      </c>
      <c r="R1575" s="52">
        <v>1.8310500000000001E-3</v>
      </c>
      <c r="S1575" s="52">
        <v>-0.20465</v>
      </c>
      <c r="T1575" s="52">
        <v>-0.47838000000000003</v>
      </c>
    </row>
    <row r="1576" spans="1:20" x14ac:dyDescent="0.25">
      <c r="A1576">
        <v>1575</v>
      </c>
      <c r="B1576" s="1">
        <v>42192</v>
      </c>
      <c r="C1576" s="2">
        <v>0.40862268518518513</v>
      </c>
      <c r="D1576">
        <v>22.299499999999998</v>
      </c>
      <c r="E1576" s="52">
        <v>50.895499999999998</v>
      </c>
      <c r="F1576" s="52">
        <v>6.25</v>
      </c>
      <c r="G1576" s="52">
        <v>-19583.7</v>
      </c>
      <c r="H1576" s="52">
        <v>0.499749</v>
      </c>
      <c r="I1576" s="52">
        <v>-6.7469000000000001E-2</v>
      </c>
      <c r="J1576" s="52">
        <v>89.8</v>
      </c>
      <c r="K1576" s="52">
        <v>90.2</v>
      </c>
      <c r="L1576" s="52">
        <v>88.6</v>
      </c>
      <c r="M1576" s="52">
        <v>23.3</v>
      </c>
      <c r="N1576" s="52">
        <v>22</v>
      </c>
      <c r="O1576" s="52">
        <v>85.7</v>
      </c>
      <c r="P1576" s="52">
        <v>20.985900000000001</v>
      </c>
      <c r="Q1576" s="52">
        <v>507.64699999999999</v>
      </c>
      <c r="R1576" s="52">
        <v>1.8310500000000001E-3</v>
      </c>
      <c r="S1576" s="52">
        <v>-0.204925</v>
      </c>
      <c r="T1576" s="52">
        <v>-0.47838000000000003</v>
      </c>
    </row>
    <row r="1577" spans="1:20" x14ac:dyDescent="0.25">
      <c r="A1577">
        <v>1576</v>
      </c>
      <c r="B1577" s="1">
        <v>42192</v>
      </c>
      <c r="C1577" s="2">
        <v>0.40873842592592591</v>
      </c>
      <c r="D1577">
        <v>22.302299999999999</v>
      </c>
      <c r="E1577" s="52">
        <v>51.826700000000002</v>
      </c>
      <c r="F1577" s="52">
        <v>6.25</v>
      </c>
      <c r="G1577" s="52">
        <v>-19501.7</v>
      </c>
      <c r="H1577" s="52">
        <v>0.499749</v>
      </c>
      <c r="I1577" s="52">
        <v>-6.7469000000000001E-2</v>
      </c>
      <c r="J1577" s="52">
        <v>89.8</v>
      </c>
      <c r="K1577" s="52">
        <v>90.5</v>
      </c>
      <c r="L1577" s="52">
        <v>88.6</v>
      </c>
      <c r="M1577" s="52">
        <v>23.3</v>
      </c>
      <c r="N1577" s="52">
        <v>22</v>
      </c>
      <c r="O1577" s="52">
        <v>85.7</v>
      </c>
      <c r="P1577" s="52">
        <v>20.985900000000001</v>
      </c>
      <c r="Q1577" s="52">
        <v>507.64699999999999</v>
      </c>
      <c r="R1577" s="52">
        <v>1.8310500000000001E-3</v>
      </c>
      <c r="S1577" s="52">
        <v>-0.20523</v>
      </c>
      <c r="T1577" s="52">
        <v>-0.47838000000000003</v>
      </c>
    </row>
    <row r="1578" spans="1:20" x14ac:dyDescent="0.25">
      <c r="A1578">
        <v>1577</v>
      </c>
      <c r="B1578" s="1">
        <v>42192</v>
      </c>
      <c r="C1578" s="2">
        <v>0.40885416666666669</v>
      </c>
      <c r="D1578">
        <v>22.305099999999999</v>
      </c>
      <c r="E1578" s="52">
        <v>55.861800000000002</v>
      </c>
      <c r="F1578" s="52">
        <v>6.25</v>
      </c>
      <c r="G1578" s="52">
        <v>-19397.3</v>
      </c>
      <c r="H1578" s="52">
        <v>0.499749</v>
      </c>
      <c r="I1578" s="52">
        <v>-6.7285200000000003E-2</v>
      </c>
      <c r="J1578" s="52">
        <v>89.7</v>
      </c>
      <c r="K1578" s="52">
        <v>90.9</v>
      </c>
      <c r="L1578" s="52">
        <v>88.6</v>
      </c>
      <c r="M1578" s="52">
        <v>23.3</v>
      </c>
      <c r="N1578" s="52">
        <v>22</v>
      </c>
      <c r="O1578" s="52">
        <v>85.7</v>
      </c>
      <c r="P1578" s="52">
        <v>20.985900000000001</v>
      </c>
      <c r="Q1578" s="52">
        <v>507.64699999999999</v>
      </c>
      <c r="R1578" s="52">
        <v>1.8310500000000001E-3</v>
      </c>
      <c r="S1578" s="52">
        <v>-0.20446700000000001</v>
      </c>
      <c r="T1578" s="52">
        <v>-0.47838000000000003</v>
      </c>
    </row>
    <row r="1579" spans="1:20" x14ac:dyDescent="0.25">
      <c r="A1579">
        <v>1578</v>
      </c>
      <c r="B1579" s="1">
        <v>42192</v>
      </c>
      <c r="C1579" s="2">
        <v>0.40896990740740741</v>
      </c>
      <c r="D1579">
        <v>22.307700000000001</v>
      </c>
      <c r="E1579" s="52">
        <v>55.861800000000002</v>
      </c>
      <c r="F1579" s="52">
        <v>6.25</v>
      </c>
      <c r="G1579" s="52">
        <v>-19337.599999999999</v>
      </c>
      <c r="H1579" s="52">
        <v>0.499749</v>
      </c>
      <c r="I1579" s="52">
        <v>-6.7469000000000001E-2</v>
      </c>
      <c r="J1579" s="52">
        <v>89.7</v>
      </c>
      <c r="K1579" s="52">
        <v>91.3</v>
      </c>
      <c r="L1579" s="52">
        <v>88.4</v>
      </c>
      <c r="M1579" s="52">
        <v>23.2</v>
      </c>
      <c r="N1579" s="52">
        <v>22</v>
      </c>
      <c r="O1579" s="52">
        <v>85.7</v>
      </c>
      <c r="P1579" s="52">
        <v>20.974</v>
      </c>
      <c r="Q1579" s="52">
        <v>507.64699999999999</v>
      </c>
      <c r="R1579" s="52">
        <v>1.8310500000000001E-3</v>
      </c>
      <c r="S1579" s="52">
        <v>-0.20416300000000001</v>
      </c>
      <c r="T1579" s="52">
        <v>-0.47838000000000003</v>
      </c>
    </row>
    <row r="1580" spans="1:20" x14ac:dyDescent="0.25">
      <c r="A1580">
        <v>1579</v>
      </c>
      <c r="B1580" s="1">
        <v>42192</v>
      </c>
      <c r="C1580" s="2">
        <v>0.40909722222222222</v>
      </c>
      <c r="D1580">
        <v>22.310500000000001</v>
      </c>
      <c r="E1580" s="52">
        <v>55.861800000000002</v>
      </c>
      <c r="F1580" s="52">
        <v>6.25</v>
      </c>
      <c r="G1580" s="52">
        <v>-19270.5</v>
      </c>
      <c r="H1580" s="52">
        <v>0.499749</v>
      </c>
      <c r="I1580" s="52">
        <v>-6.7469000000000001E-2</v>
      </c>
      <c r="J1580" s="52">
        <v>89.6</v>
      </c>
      <c r="K1580" s="52">
        <v>91.5</v>
      </c>
      <c r="L1580" s="52">
        <v>88.4</v>
      </c>
      <c r="M1580" s="52">
        <v>23.3</v>
      </c>
      <c r="N1580" s="52">
        <v>22</v>
      </c>
      <c r="O1580" s="52">
        <v>85.7</v>
      </c>
      <c r="P1580" s="52">
        <v>20.985900000000001</v>
      </c>
      <c r="Q1580" s="52">
        <v>507.64699999999999</v>
      </c>
      <c r="R1580" s="52">
        <v>1.8310500000000001E-3</v>
      </c>
      <c r="S1580" s="52">
        <v>-0.20446700000000001</v>
      </c>
      <c r="T1580" s="52">
        <v>-0.47838000000000003</v>
      </c>
    </row>
    <row r="1581" spans="1:20" x14ac:dyDescent="0.25">
      <c r="A1581">
        <v>1580</v>
      </c>
      <c r="B1581" s="1">
        <v>42192</v>
      </c>
      <c r="C1581" s="2">
        <v>0.40920138888888885</v>
      </c>
      <c r="D1581">
        <v>22.313300000000002</v>
      </c>
      <c r="E1581" s="52">
        <v>56.792999999999999</v>
      </c>
      <c r="F1581" s="52">
        <v>6.25</v>
      </c>
      <c r="G1581" s="52">
        <v>9815.01</v>
      </c>
      <c r="H1581" s="52">
        <v>0.499749</v>
      </c>
      <c r="I1581" s="52">
        <v>-6.7285200000000003E-2</v>
      </c>
      <c r="J1581" s="52">
        <v>89.6</v>
      </c>
      <c r="K1581" s="52">
        <v>91.5</v>
      </c>
      <c r="L1581" s="52">
        <v>88.4</v>
      </c>
      <c r="M1581" s="52">
        <v>23.3</v>
      </c>
      <c r="N1581" s="52">
        <v>22</v>
      </c>
      <c r="O1581" s="52">
        <v>85.7</v>
      </c>
      <c r="P1581" s="52">
        <v>20.985900000000001</v>
      </c>
      <c r="Q1581" s="52">
        <v>507.64699999999999</v>
      </c>
      <c r="R1581" s="52">
        <v>1.8310500000000001E-3</v>
      </c>
      <c r="S1581" s="52">
        <v>-0.20416300000000001</v>
      </c>
      <c r="T1581" s="52">
        <v>-0.47838000000000003</v>
      </c>
    </row>
    <row r="1582" spans="1:20" x14ac:dyDescent="0.25">
      <c r="A1582">
        <v>1581</v>
      </c>
      <c r="B1582" s="1">
        <v>42192</v>
      </c>
      <c r="C1582" s="2">
        <v>0.40931712962962963</v>
      </c>
      <c r="D1582">
        <v>22.316199999999998</v>
      </c>
      <c r="E1582" s="52">
        <v>56.792999999999999</v>
      </c>
      <c r="F1582" s="52">
        <v>7.1738299999999997</v>
      </c>
      <c r="G1582" s="52">
        <v>121695</v>
      </c>
      <c r="H1582" s="52">
        <v>0.49978600000000001</v>
      </c>
      <c r="I1582" s="52">
        <v>-6.71012E-2</v>
      </c>
      <c r="J1582" s="52">
        <v>89.5</v>
      </c>
      <c r="K1582" s="52">
        <v>91.4</v>
      </c>
      <c r="L1582" s="52">
        <v>88.4</v>
      </c>
      <c r="M1582" s="52">
        <v>23.3</v>
      </c>
      <c r="N1582" s="52">
        <v>22</v>
      </c>
      <c r="O1582" s="52">
        <v>85.7</v>
      </c>
      <c r="P1582" s="52">
        <v>21.009699999999999</v>
      </c>
      <c r="Q1582" s="52">
        <v>507.64699999999999</v>
      </c>
      <c r="R1582" s="52">
        <v>1.8310500000000001E-3</v>
      </c>
      <c r="S1582" s="52">
        <v>-0.20446700000000001</v>
      </c>
      <c r="T1582" s="52">
        <v>-0.47838000000000003</v>
      </c>
    </row>
    <row r="1583" spans="1:20" x14ac:dyDescent="0.25">
      <c r="A1583">
        <v>1582</v>
      </c>
      <c r="B1583" s="1">
        <v>42192</v>
      </c>
      <c r="C1583" s="2">
        <v>0.40943287037037041</v>
      </c>
      <c r="D1583">
        <v>22.318899999999999</v>
      </c>
      <c r="E1583" s="52">
        <v>58.655299999999997</v>
      </c>
      <c r="F1583" s="52">
        <v>9.0212400000000006</v>
      </c>
      <c r="G1583" s="52">
        <v>121695</v>
      </c>
      <c r="H1583" s="52">
        <v>0.49984099999999998</v>
      </c>
      <c r="I1583" s="52">
        <v>-6.6549499999999998E-2</v>
      </c>
      <c r="J1583" s="52">
        <v>89.5</v>
      </c>
      <c r="K1583" s="52">
        <v>91.3</v>
      </c>
      <c r="L1583" s="52">
        <v>88.3</v>
      </c>
      <c r="M1583" s="52">
        <v>23.3</v>
      </c>
      <c r="N1583" s="52">
        <v>22</v>
      </c>
      <c r="O1583" s="52">
        <v>85.7</v>
      </c>
      <c r="P1583" s="52">
        <v>21.0335</v>
      </c>
      <c r="Q1583" s="52">
        <v>507.64699999999999</v>
      </c>
      <c r="R1583" s="52">
        <v>1.8310500000000001E-3</v>
      </c>
      <c r="S1583" s="52">
        <v>-0.20465</v>
      </c>
      <c r="T1583" s="52">
        <v>-0.47838000000000003</v>
      </c>
    </row>
    <row r="1584" spans="1:20" x14ac:dyDescent="0.25">
      <c r="A1584">
        <v>1583</v>
      </c>
      <c r="B1584" s="1">
        <v>42192</v>
      </c>
      <c r="C1584" s="2">
        <v>0.40954861111111113</v>
      </c>
      <c r="D1584">
        <v>22.3217</v>
      </c>
      <c r="E1584" s="52">
        <v>58.655299999999997</v>
      </c>
      <c r="F1584" s="52">
        <v>9.9450699999999994</v>
      </c>
      <c r="G1584" s="52">
        <v>121695</v>
      </c>
      <c r="H1584" s="52">
        <v>0.49984099999999998</v>
      </c>
      <c r="I1584" s="52">
        <v>-6.6549499999999998E-2</v>
      </c>
      <c r="J1584" s="52">
        <v>89.6</v>
      </c>
      <c r="K1584" s="52">
        <v>91.1</v>
      </c>
      <c r="L1584" s="52">
        <v>88.4</v>
      </c>
      <c r="M1584" s="52">
        <v>23.3</v>
      </c>
      <c r="N1584" s="52">
        <v>22</v>
      </c>
      <c r="O1584" s="52">
        <v>85.7</v>
      </c>
      <c r="P1584" s="52">
        <v>21.0335</v>
      </c>
      <c r="Q1584" s="52">
        <v>507.64699999999999</v>
      </c>
      <c r="R1584" s="52">
        <v>1.8310500000000001E-3</v>
      </c>
      <c r="S1584" s="52">
        <v>-0.20425399999999999</v>
      </c>
      <c r="T1584" s="52">
        <v>-0.47838000000000003</v>
      </c>
    </row>
    <row r="1585" spans="1:20" x14ac:dyDescent="0.25">
      <c r="A1585">
        <v>1584</v>
      </c>
      <c r="B1585" s="1">
        <v>42192</v>
      </c>
      <c r="C1585" s="2">
        <v>0.40966435185185185</v>
      </c>
      <c r="D1585">
        <v>22.3245</v>
      </c>
      <c r="E1585" s="52">
        <v>58.655299999999997</v>
      </c>
      <c r="F1585" s="52">
        <v>9.9450699999999994</v>
      </c>
      <c r="G1585" s="52">
        <v>121695</v>
      </c>
      <c r="H1585" s="52">
        <v>0.49984099999999998</v>
      </c>
      <c r="I1585" s="52">
        <v>-6.6549499999999998E-2</v>
      </c>
      <c r="J1585" s="52">
        <v>89.8</v>
      </c>
      <c r="K1585" s="52">
        <v>90.9</v>
      </c>
      <c r="L1585" s="52">
        <v>88.3</v>
      </c>
      <c r="M1585" s="52">
        <v>23.3</v>
      </c>
      <c r="N1585" s="52">
        <v>22</v>
      </c>
      <c r="O1585" s="52">
        <v>85.7</v>
      </c>
      <c r="P1585" s="52">
        <v>21.0335</v>
      </c>
      <c r="Q1585" s="52">
        <v>507.64699999999999</v>
      </c>
      <c r="R1585" s="52">
        <v>1.8310500000000001E-3</v>
      </c>
      <c r="S1585" s="52">
        <v>-0.20455899999999999</v>
      </c>
      <c r="T1585" s="52">
        <v>-0.47838000000000003</v>
      </c>
    </row>
    <row r="1586" spans="1:20" x14ac:dyDescent="0.25">
      <c r="A1586">
        <v>1585</v>
      </c>
      <c r="B1586" s="1">
        <v>42192</v>
      </c>
      <c r="C1586" s="2">
        <v>0.40978009259259257</v>
      </c>
      <c r="D1586">
        <v>22.327300000000001</v>
      </c>
      <c r="E1586" s="52">
        <v>58.655299999999997</v>
      </c>
      <c r="F1586" s="52">
        <v>9.9450699999999994</v>
      </c>
      <c r="G1586" s="52">
        <v>121695</v>
      </c>
      <c r="H1586" s="52">
        <v>0.49984099999999998</v>
      </c>
      <c r="I1586" s="52">
        <v>-6.6549499999999998E-2</v>
      </c>
      <c r="J1586" s="52">
        <v>89.9</v>
      </c>
      <c r="K1586" s="52">
        <v>90.8</v>
      </c>
      <c r="L1586" s="52">
        <v>88.5</v>
      </c>
      <c r="M1586" s="52">
        <v>23.3</v>
      </c>
      <c r="N1586" s="52">
        <v>22</v>
      </c>
      <c r="O1586" s="52">
        <v>85.7</v>
      </c>
      <c r="P1586" s="52">
        <v>21.0335</v>
      </c>
      <c r="Q1586" s="52">
        <v>507.64699999999999</v>
      </c>
      <c r="R1586" s="52">
        <v>1.8310500000000001E-3</v>
      </c>
      <c r="S1586" s="52">
        <v>-0.20474200000000001</v>
      </c>
      <c r="T1586" s="52">
        <v>-0.47838000000000003</v>
      </c>
    </row>
    <row r="1587" spans="1:20" x14ac:dyDescent="0.25">
      <c r="A1587">
        <v>1586</v>
      </c>
      <c r="B1587" s="1">
        <v>42192</v>
      </c>
      <c r="C1587" s="2">
        <v>0.40989583333333335</v>
      </c>
      <c r="D1587">
        <v>22.330100000000002</v>
      </c>
      <c r="E1587" s="52">
        <v>58.655299999999997</v>
      </c>
      <c r="F1587" s="52">
        <v>9.9450699999999994</v>
      </c>
      <c r="G1587" s="52">
        <v>121695</v>
      </c>
      <c r="H1587" s="52">
        <v>0.49984099999999998</v>
      </c>
      <c r="I1587" s="52">
        <v>-6.6549499999999998E-2</v>
      </c>
      <c r="J1587" s="52">
        <v>90.2</v>
      </c>
      <c r="K1587" s="52">
        <v>90.6</v>
      </c>
      <c r="L1587" s="52">
        <v>88.4</v>
      </c>
      <c r="M1587" s="52">
        <v>23.3</v>
      </c>
      <c r="N1587" s="52">
        <v>22</v>
      </c>
      <c r="O1587" s="52">
        <v>85.7</v>
      </c>
      <c r="P1587" s="52">
        <v>21.0335</v>
      </c>
      <c r="Q1587" s="52">
        <v>507.64699999999999</v>
      </c>
      <c r="R1587" s="52">
        <v>1.8310500000000001E-3</v>
      </c>
      <c r="S1587" s="52">
        <v>-0.20455899999999999</v>
      </c>
      <c r="T1587" s="52">
        <v>-0.47838000000000003</v>
      </c>
    </row>
    <row r="1588" spans="1:20" x14ac:dyDescent="0.25">
      <c r="A1588">
        <v>1587</v>
      </c>
      <c r="B1588" s="1">
        <v>42192</v>
      </c>
      <c r="C1588" s="2">
        <v>0.41002314814814816</v>
      </c>
      <c r="D1588">
        <v>22.332799999999999</v>
      </c>
      <c r="E1588" s="52">
        <v>54.930700000000002</v>
      </c>
      <c r="F1588" s="52">
        <v>6.25</v>
      </c>
      <c r="G1588" s="52">
        <v>-19852.099999999999</v>
      </c>
      <c r="H1588" s="52">
        <v>0.499749</v>
      </c>
      <c r="I1588" s="52">
        <v>-6.7469000000000001E-2</v>
      </c>
      <c r="J1588" s="52">
        <v>90.5</v>
      </c>
      <c r="K1588" s="52">
        <v>90.5</v>
      </c>
      <c r="L1588" s="52">
        <v>88.5</v>
      </c>
      <c r="M1588" s="52">
        <v>23.3</v>
      </c>
      <c r="N1588" s="52">
        <v>22.1</v>
      </c>
      <c r="O1588" s="52">
        <v>85.8</v>
      </c>
      <c r="P1588" s="52">
        <v>20.985900000000001</v>
      </c>
      <c r="Q1588" s="52">
        <v>507.64699999999999</v>
      </c>
      <c r="R1588" s="52">
        <v>1.8310500000000001E-3</v>
      </c>
      <c r="S1588" s="52">
        <v>-0.20446700000000001</v>
      </c>
      <c r="T1588" s="52">
        <v>-0.47838000000000003</v>
      </c>
    </row>
    <row r="1589" spans="1:20" x14ac:dyDescent="0.25">
      <c r="A1589">
        <v>1588</v>
      </c>
      <c r="B1589" s="1">
        <v>42192</v>
      </c>
      <c r="C1589" s="2">
        <v>0.41012731481481479</v>
      </c>
      <c r="D1589">
        <v>22.3355</v>
      </c>
      <c r="E1589" s="52">
        <v>54.930700000000002</v>
      </c>
      <c r="F1589" s="52">
        <v>6.25</v>
      </c>
      <c r="G1589" s="52">
        <v>-19863.3</v>
      </c>
      <c r="H1589" s="52">
        <v>0.499749</v>
      </c>
      <c r="I1589" s="52">
        <v>-6.7469000000000001E-2</v>
      </c>
      <c r="J1589" s="52">
        <v>90.8</v>
      </c>
      <c r="K1589" s="52">
        <v>90.3</v>
      </c>
      <c r="L1589" s="52">
        <v>88.5</v>
      </c>
      <c r="M1589" s="52">
        <v>23.3</v>
      </c>
      <c r="N1589" s="52">
        <v>22.1</v>
      </c>
      <c r="O1589" s="52">
        <v>85.7</v>
      </c>
      <c r="P1589" s="52">
        <v>20.985900000000001</v>
      </c>
      <c r="Q1589" s="52">
        <v>507.64699999999999</v>
      </c>
      <c r="R1589" s="52">
        <v>1.8310500000000001E-3</v>
      </c>
      <c r="S1589" s="52">
        <v>-0.20416300000000001</v>
      </c>
      <c r="T1589" s="52">
        <v>-0.47838000000000003</v>
      </c>
    </row>
    <row r="1590" spans="1:20" x14ac:dyDescent="0.25">
      <c r="A1590">
        <v>1589</v>
      </c>
      <c r="B1590" s="1">
        <v>42192</v>
      </c>
      <c r="C1590" s="2">
        <v>0.41024305555555557</v>
      </c>
      <c r="D1590">
        <v>22.3383</v>
      </c>
      <c r="E1590" s="52">
        <v>54.930700000000002</v>
      </c>
      <c r="F1590" s="52">
        <v>6.25</v>
      </c>
      <c r="G1590" s="52">
        <v>-19770.099999999999</v>
      </c>
      <c r="H1590" s="52">
        <v>0.499749</v>
      </c>
      <c r="I1590" s="52">
        <v>-6.7469000000000001E-2</v>
      </c>
      <c r="J1590" s="52">
        <v>91.1</v>
      </c>
      <c r="K1590" s="52">
        <v>90.2</v>
      </c>
      <c r="L1590" s="52">
        <v>88.3</v>
      </c>
      <c r="M1590" s="52">
        <v>23.2</v>
      </c>
      <c r="N1590" s="52">
        <v>22.1</v>
      </c>
      <c r="O1590" s="52">
        <v>85.7</v>
      </c>
      <c r="P1590" s="52">
        <v>20.985900000000001</v>
      </c>
      <c r="Q1590" s="52">
        <v>507.64699999999999</v>
      </c>
      <c r="R1590" s="52">
        <v>1.8310500000000001E-3</v>
      </c>
      <c r="S1590" s="52">
        <v>-0.204071</v>
      </c>
      <c r="T1590" s="52">
        <v>-0.47838000000000003</v>
      </c>
    </row>
    <row r="1591" spans="1:20" x14ac:dyDescent="0.25">
      <c r="A1591">
        <v>1590</v>
      </c>
      <c r="B1591" s="1">
        <v>42192</v>
      </c>
      <c r="C1591" s="2">
        <v>0.41035879629629629</v>
      </c>
      <c r="D1591">
        <v>22.341200000000001</v>
      </c>
      <c r="E1591" s="52">
        <v>54.930700000000002</v>
      </c>
      <c r="F1591" s="52">
        <v>6.25</v>
      </c>
      <c r="G1591" s="52">
        <v>-19676.900000000001</v>
      </c>
      <c r="H1591" s="52">
        <v>0.499749</v>
      </c>
      <c r="I1591" s="52">
        <v>-6.7469000000000001E-2</v>
      </c>
      <c r="J1591" s="52">
        <v>91.3</v>
      </c>
      <c r="K1591" s="52">
        <v>90.1</v>
      </c>
      <c r="L1591" s="52">
        <v>88.4</v>
      </c>
      <c r="M1591" s="52">
        <v>23.3</v>
      </c>
      <c r="N1591" s="52">
        <v>22.1</v>
      </c>
      <c r="O1591" s="52">
        <v>85.7</v>
      </c>
      <c r="P1591" s="52">
        <v>20.985900000000001</v>
      </c>
      <c r="Q1591" s="52">
        <v>507.64699999999999</v>
      </c>
      <c r="R1591" s="52">
        <v>1.8310500000000001E-3</v>
      </c>
      <c r="S1591" s="52">
        <v>-0.20446700000000001</v>
      </c>
      <c r="T1591" s="52">
        <v>-0.47838000000000003</v>
      </c>
    </row>
    <row r="1592" spans="1:20" x14ac:dyDescent="0.25">
      <c r="A1592">
        <v>1591</v>
      </c>
      <c r="B1592" s="1">
        <v>42192</v>
      </c>
      <c r="C1592" s="2">
        <v>0.41047453703703707</v>
      </c>
      <c r="D1592">
        <v>22.343800000000002</v>
      </c>
      <c r="E1592" s="52">
        <v>54.930700000000002</v>
      </c>
      <c r="F1592" s="52">
        <v>6.25</v>
      </c>
      <c r="G1592" s="52">
        <v>-19594.900000000001</v>
      </c>
      <c r="H1592" s="52">
        <v>0.499749</v>
      </c>
      <c r="I1592" s="52">
        <v>-6.7469000000000001E-2</v>
      </c>
      <c r="J1592" s="52">
        <v>91.5</v>
      </c>
      <c r="K1592" s="52">
        <v>89.9</v>
      </c>
      <c r="L1592" s="52">
        <v>88.3</v>
      </c>
      <c r="M1592" s="52">
        <v>23.3</v>
      </c>
      <c r="N1592" s="52">
        <v>22.1</v>
      </c>
      <c r="O1592" s="52">
        <v>85.6</v>
      </c>
      <c r="P1592" s="52">
        <v>20.985900000000001</v>
      </c>
      <c r="Q1592" s="52">
        <v>507.64699999999999</v>
      </c>
      <c r="R1592" s="52">
        <v>1.8310500000000001E-3</v>
      </c>
      <c r="S1592" s="52">
        <v>-0.20425399999999999</v>
      </c>
      <c r="T1592" s="52">
        <v>-0.47838000000000003</v>
      </c>
    </row>
    <row r="1593" spans="1:20" x14ac:dyDescent="0.25">
      <c r="A1593">
        <v>1592</v>
      </c>
      <c r="B1593" s="1">
        <v>42192</v>
      </c>
      <c r="C1593" s="2">
        <v>0.41059027777777773</v>
      </c>
      <c r="D1593">
        <v>22.346599999999999</v>
      </c>
      <c r="E1593" s="52">
        <v>54.930700000000002</v>
      </c>
      <c r="F1593" s="52">
        <v>6.25</v>
      </c>
      <c r="G1593" s="52">
        <v>-19468.099999999999</v>
      </c>
      <c r="H1593" s="52">
        <v>0.499749</v>
      </c>
      <c r="I1593" s="52">
        <v>-6.7469000000000001E-2</v>
      </c>
      <c r="J1593" s="52">
        <v>91.5</v>
      </c>
      <c r="K1593" s="52">
        <v>89.8</v>
      </c>
      <c r="L1593" s="52">
        <v>88.3</v>
      </c>
      <c r="M1593" s="52">
        <v>23.3</v>
      </c>
      <c r="N1593" s="52">
        <v>22.1</v>
      </c>
      <c r="O1593" s="52">
        <v>85.7</v>
      </c>
      <c r="P1593" s="52">
        <v>20.985900000000001</v>
      </c>
      <c r="Q1593" s="52">
        <v>505.089</v>
      </c>
      <c r="R1593" s="52">
        <v>1.8310500000000001E-3</v>
      </c>
      <c r="S1593" s="52">
        <v>-0.204376</v>
      </c>
      <c r="T1593" s="52">
        <v>-0.47838000000000003</v>
      </c>
    </row>
    <row r="1594" spans="1:20" x14ac:dyDescent="0.25">
      <c r="A1594">
        <v>1593</v>
      </c>
      <c r="B1594" s="1">
        <v>42192</v>
      </c>
      <c r="C1594" s="2">
        <v>0.41070601851851851</v>
      </c>
      <c r="D1594">
        <v>22.349399999999999</v>
      </c>
      <c r="E1594" s="52">
        <v>54.930700000000002</v>
      </c>
      <c r="F1594" s="52">
        <v>6.25</v>
      </c>
      <c r="G1594" s="52">
        <v>-19386.099999999999</v>
      </c>
      <c r="H1594" s="52">
        <v>0.499749</v>
      </c>
      <c r="I1594" s="52">
        <v>-6.7469000000000001E-2</v>
      </c>
      <c r="J1594" s="52">
        <v>91.6</v>
      </c>
      <c r="K1594" s="52">
        <v>89.7</v>
      </c>
      <c r="L1594" s="52">
        <v>88.3</v>
      </c>
      <c r="M1594" s="52">
        <v>23.3</v>
      </c>
      <c r="N1594" s="52">
        <v>22.1</v>
      </c>
      <c r="O1594" s="52">
        <v>85.7</v>
      </c>
      <c r="P1594" s="52">
        <v>20.985900000000001</v>
      </c>
      <c r="Q1594" s="52">
        <v>496.017</v>
      </c>
      <c r="R1594" s="52">
        <v>1.8310500000000001E-3</v>
      </c>
      <c r="S1594" s="52">
        <v>-0.20446700000000001</v>
      </c>
      <c r="T1594" s="52">
        <v>-0.47838000000000003</v>
      </c>
    </row>
    <row r="1595" spans="1:20" x14ac:dyDescent="0.25">
      <c r="A1595">
        <v>1594</v>
      </c>
      <c r="B1595" s="1">
        <v>42192</v>
      </c>
      <c r="C1595" s="2">
        <v>0.41083333333333333</v>
      </c>
      <c r="D1595">
        <v>22.3521</v>
      </c>
      <c r="E1595" s="52">
        <v>54.930700000000002</v>
      </c>
      <c r="F1595" s="52">
        <v>6.25</v>
      </c>
      <c r="G1595" s="52">
        <v>-19315.3</v>
      </c>
      <c r="H1595" s="52">
        <v>0.499749</v>
      </c>
      <c r="I1595" s="52">
        <v>-6.7469000000000001E-2</v>
      </c>
      <c r="J1595" s="52">
        <v>91.6</v>
      </c>
      <c r="K1595" s="52">
        <v>89.6</v>
      </c>
      <c r="L1595" s="52">
        <v>88.3</v>
      </c>
      <c r="M1595" s="52">
        <v>23.3</v>
      </c>
      <c r="N1595" s="52">
        <v>22</v>
      </c>
      <c r="O1595" s="52">
        <v>85.8</v>
      </c>
      <c r="P1595" s="52">
        <v>20.985900000000001</v>
      </c>
      <c r="Q1595" s="52">
        <v>487.72</v>
      </c>
      <c r="R1595" s="52">
        <v>1.8310500000000001E-3</v>
      </c>
      <c r="S1595" s="52">
        <v>-0.20455899999999999</v>
      </c>
      <c r="T1595" s="52">
        <v>-0.47838000000000003</v>
      </c>
    </row>
    <row r="1596" spans="1:20" x14ac:dyDescent="0.25">
      <c r="A1596">
        <v>1595</v>
      </c>
      <c r="B1596" s="1">
        <v>42192</v>
      </c>
      <c r="C1596" s="2">
        <v>0.41093750000000001</v>
      </c>
      <c r="D1596">
        <v>22.355</v>
      </c>
      <c r="E1596" s="52">
        <v>54.930700000000002</v>
      </c>
      <c r="F1596" s="52">
        <v>6.25</v>
      </c>
      <c r="G1596" s="52">
        <v>-19259.3</v>
      </c>
      <c r="H1596" s="52">
        <v>0.499749</v>
      </c>
      <c r="I1596" s="52">
        <v>-6.7469000000000001E-2</v>
      </c>
      <c r="J1596" s="52">
        <v>91.5</v>
      </c>
      <c r="K1596" s="52">
        <v>89.5</v>
      </c>
      <c r="L1596" s="52">
        <v>88.3</v>
      </c>
      <c r="M1596" s="52">
        <v>23.3</v>
      </c>
      <c r="N1596" s="52">
        <v>22.1</v>
      </c>
      <c r="O1596" s="52">
        <v>85.8</v>
      </c>
      <c r="P1596" s="52">
        <v>20.985900000000001</v>
      </c>
      <c r="Q1596" s="52">
        <v>479.42399999999998</v>
      </c>
      <c r="R1596" s="52">
        <v>1.8310500000000001E-3</v>
      </c>
      <c r="S1596" s="52">
        <v>-0.203705</v>
      </c>
      <c r="T1596" s="52">
        <v>-0.47838000000000003</v>
      </c>
    </row>
    <row r="1597" spans="1:20" x14ac:dyDescent="0.25">
      <c r="A1597">
        <v>1596</v>
      </c>
      <c r="B1597" s="1">
        <v>42192</v>
      </c>
      <c r="C1597" s="2">
        <v>0.41105324074074073</v>
      </c>
      <c r="D1597">
        <v>22.357800000000001</v>
      </c>
      <c r="E1597" s="52">
        <v>54.930700000000002</v>
      </c>
      <c r="F1597" s="52">
        <v>6.25</v>
      </c>
      <c r="G1597" s="52">
        <v>-19210.900000000001</v>
      </c>
      <c r="H1597" s="52">
        <v>0.499749</v>
      </c>
      <c r="I1597" s="52">
        <v>-6.7469000000000001E-2</v>
      </c>
      <c r="J1597" s="52">
        <v>91.5</v>
      </c>
      <c r="K1597" s="52">
        <v>89.4</v>
      </c>
      <c r="L1597" s="52">
        <v>88.3</v>
      </c>
      <c r="M1597" s="52">
        <v>23.3</v>
      </c>
      <c r="N1597" s="52">
        <v>22</v>
      </c>
      <c r="O1597" s="52">
        <v>85.8</v>
      </c>
      <c r="P1597" s="52">
        <v>20.985900000000001</v>
      </c>
      <c r="Q1597" s="52">
        <v>471.11200000000002</v>
      </c>
      <c r="R1597" s="52">
        <v>1.8310500000000001E-3</v>
      </c>
      <c r="S1597" s="52">
        <v>-0.20446700000000001</v>
      </c>
      <c r="T1597" s="52">
        <v>-0.47838000000000003</v>
      </c>
    </row>
    <row r="1598" spans="1:20" x14ac:dyDescent="0.25">
      <c r="A1598">
        <v>1597</v>
      </c>
      <c r="B1598" s="1">
        <v>42192</v>
      </c>
      <c r="C1598" s="2">
        <v>0.41116898148148145</v>
      </c>
      <c r="D1598">
        <v>22.360399999999998</v>
      </c>
      <c r="E1598" s="52">
        <v>54.930700000000002</v>
      </c>
      <c r="F1598" s="52">
        <v>7.1738299999999997</v>
      </c>
      <c r="G1598" s="52">
        <v>54416.3</v>
      </c>
      <c r="H1598" s="52">
        <v>0.49976700000000002</v>
      </c>
      <c r="I1598" s="52">
        <v>-6.7285200000000003E-2</v>
      </c>
      <c r="J1598" s="52">
        <v>91.5</v>
      </c>
      <c r="K1598" s="52">
        <v>89.5</v>
      </c>
      <c r="L1598" s="52">
        <v>88.3</v>
      </c>
      <c r="M1598" s="52">
        <v>23.3</v>
      </c>
      <c r="N1598" s="52">
        <v>22</v>
      </c>
      <c r="O1598" s="52">
        <v>85.9</v>
      </c>
      <c r="P1598" s="52">
        <v>20.997800000000002</v>
      </c>
      <c r="Q1598" s="52">
        <v>462.81599999999997</v>
      </c>
      <c r="R1598" s="52">
        <v>1.8310500000000001E-3</v>
      </c>
      <c r="S1598" s="52">
        <v>-0.20446700000000001</v>
      </c>
      <c r="T1598" s="52">
        <v>-0.47838000000000003</v>
      </c>
    </row>
    <row r="1599" spans="1:20" x14ac:dyDescent="0.25">
      <c r="A1599">
        <v>1598</v>
      </c>
      <c r="B1599" s="1">
        <v>42192</v>
      </c>
      <c r="C1599" s="2">
        <v>0.41128472222222223</v>
      </c>
      <c r="D1599">
        <v>22.363199999999999</v>
      </c>
      <c r="E1599" s="52">
        <v>57.7241</v>
      </c>
      <c r="F1599" s="52">
        <v>9.9450699999999994</v>
      </c>
      <c r="G1599" s="52">
        <v>121695</v>
      </c>
      <c r="H1599" s="52">
        <v>0.49984099999999998</v>
      </c>
      <c r="I1599" s="52">
        <v>-6.6733500000000001E-2</v>
      </c>
      <c r="J1599" s="52">
        <v>91.4</v>
      </c>
      <c r="K1599" s="52">
        <v>89.7</v>
      </c>
      <c r="L1599" s="52">
        <v>88.3</v>
      </c>
      <c r="M1599" s="52">
        <v>23.3</v>
      </c>
      <c r="N1599" s="52">
        <v>22</v>
      </c>
      <c r="O1599" s="52">
        <v>85.9</v>
      </c>
      <c r="P1599" s="52">
        <v>21.0335</v>
      </c>
      <c r="Q1599" s="52">
        <v>454.51900000000001</v>
      </c>
      <c r="R1599" s="52">
        <v>1.8310500000000001E-3</v>
      </c>
      <c r="S1599" s="52">
        <v>-0.20425399999999999</v>
      </c>
      <c r="T1599" s="52">
        <v>-0.47838000000000003</v>
      </c>
    </row>
    <row r="1600" spans="1:20" x14ac:dyDescent="0.25">
      <c r="A1600">
        <v>1599</v>
      </c>
      <c r="B1600" s="1">
        <v>42192</v>
      </c>
      <c r="C1600" s="2">
        <v>0.41140046296296301</v>
      </c>
      <c r="D1600">
        <v>22.366</v>
      </c>
      <c r="E1600" s="52">
        <v>57.7241</v>
      </c>
      <c r="F1600" s="52">
        <v>9.9450699999999994</v>
      </c>
      <c r="G1600" s="52">
        <v>121695</v>
      </c>
      <c r="H1600" s="52">
        <v>0.49984099999999998</v>
      </c>
      <c r="I1600" s="52">
        <v>-6.6733500000000001E-2</v>
      </c>
      <c r="J1600" s="52">
        <v>91.4</v>
      </c>
      <c r="K1600" s="52">
        <v>90</v>
      </c>
      <c r="L1600" s="52">
        <v>88.5</v>
      </c>
      <c r="M1600" s="52">
        <v>23.3</v>
      </c>
      <c r="N1600" s="52">
        <v>22</v>
      </c>
      <c r="O1600" s="52">
        <v>85.9</v>
      </c>
      <c r="P1600" s="52">
        <v>21.0335</v>
      </c>
      <c r="Q1600" s="52">
        <v>446.20699999999999</v>
      </c>
      <c r="R1600" s="52">
        <v>1.8310500000000001E-3</v>
      </c>
      <c r="S1600" s="52">
        <v>-0.20465</v>
      </c>
      <c r="T1600" s="52">
        <v>-0.47838000000000003</v>
      </c>
    </row>
    <row r="1601" spans="1:20" x14ac:dyDescent="0.25">
      <c r="A1601">
        <v>1600</v>
      </c>
      <c r="B1601" s="1">
        <v>42192</v>
      </c>
      <c r="C1601" s="2">
        <v>0.41151620370370368</v>
      </c>
      <c r="D1601">
        <v>22.3688</v>
      </c>
      <c r="E1601" s="52">
        <v>57.7241</v>
      </c>
      <c r="F1601" s="52">
        <v>9.9450699999999994</v>
      </c>
      <c r="G1601" s="52">
        <v>121695</v>
      </c>
      <c r="H1601" s="52">
        <v>0.49984099999999998</v>
      </c>
      <c r="I1601" s="52">
        <v>-6.6733500000000001E-2</v>
      </c>
      <c r="J1601" s="52">
        <v>91.3</v>
      </c>
      <c r="K1601" s="52">
        <v>90.3</v>
      </c>
      <c r="L1601" s="52">
        <v>88.6</v>
      </c>
      <c r="M1601" s="52">
        <v>23.3</v>
      </c>
      <c r="N1601" s="52">
        <v>22</v>
      </c>
      <c r="O1601" s="52">
        <v>86</v>
      </c>
      <c r="P1601" s="52">
        <v>21.0335</v>
      </c>
      <c r="Q1601" s="52">
        <v>437.911</v>
      </c>
      <c r="R1601" s="52">
        <v>1.8310500000000001E-3</v>
      </c>
      <c r="S1601" s="52">
        <v>-0.204071</v>
      </c>
      <c r="T1601" s="52">
        <v>-0.47838000000000003</v>
      </c>
    </row>
    <row r="1602" spans="1:20" x14ac:dyDescent="0.25">
      <c r="A1602">
        <v>1601</v>
      </c>
      <c r="B1602" s="1">
        <v>42192</v>
      </c>
      <c r="C1602" s="2">
        <v>0.41164351851851855</v>
      </c>
      <c r="D1602">
        <v>22.371500000000001</v>
      </c>
      <c r="E1602" s="52">
        <v>57.7241</v>
      </c>
      <c r="F1602" s="52">
        <v>9.9450699999999994</v>
      </c>
      <c r="G1602" s="52">
        <v>121695</v>
      </c>
      <c r="H1602" s="52">
        <v>0.49984099999999998</v>
      </c>
      <c r="I1602" s="52">
        <v>-6.6733500000000001E-2</v>
      </c>
      <c r="J1602" s="52">
        <v>91.3</v>
      </c>
      <c r="K1602" s="52">
        <v>90.7</v>
      </c>
      <c r="L1602" s="52">
        <v>88.6</v>
      </c>
      <c r="M1602" s="52">
        <v>23.3</v>
      </c>
      <c r="N1602" s="52">
        <v>22</v>
      </c>
      <c r="O1602" s="52">
        <v>86</v>
      </c>
      <c r="P1602" s="52">
        <v>21.0335</v>
      </c>
      <c r="Q1602" s="52">
        <v>429.61500000000001</v>
      </c>
      <c r="R1602" s="52">
        <v>1.8310500000000001E-3</v>
      </c>
      <c r="S1602" s="52">
        <v>-0.20474200000000001</v>
      </c>
      <c r="T1602" s="52">
        <v>-0.47838000000000003</v>
      </c>
    </row>
    <row r="1603" spans="1:20" x14ac:dyDescent="0.25">
      <c r="A1603">
        <v>1602</v>
      </c>
      <c r="B1603" s="1">
        <v>42192</v>
      </c>
      <c r="C1603" s="2">
        <v>0.41175925925925921</v>
      </c>
      <c r="D1603">
        <v>22.374300000000002</v>
      </c>
      <c r="E1603" s="52">
        <v>57.7241</v>
      </c>
      <c r="F1603" s="52">
        <v>9.9450699999999994</v>
      </c>
      <c r="G1603" s="52">
        <v>121695</v>
      </c>
      <c r="H1603" s="52">
        <v>0.49984099999999998</v>
      </c>
      <c r="I1603" s="52">
        <v>-6.6733500000000001E-2</v>
      </c>
      <c r="J1603" s="52">
        <v>91.2</v>
      </c>
      <c r="K1603" s="52">
        <v>91.1</v>
      </c>
      <c r="L1603" s="52">
        <v>88.6</v>
      </c>
      <c r="M1603" s="52">
        <v>23.3</v>
      </c>
      <c r="N1603" s="52">
        <v>22</v>
      </c>
      <c r="O1603" s="52">
        <v>86</v>
      </c>
      <c r="P1603" s="52">
        <v>21.0335</v>
      </c>
      <c r="Q1603" s="52">
        <v>421.34899999999999</v>
      </c>
      <c r="R1603" s="52">
        <v>1.8310500000000001E-3</v>
      </c>
      <c r="S1603" s="52">
        <v>-0.20465</v>
      </c>
      <c r="T1603" s="52">
        <v>-0.47838000000000003</v>
      </c>
    </row>
    <row r="1604" spans="1:20" x14ac:dyDescent="0.25">
      <c r="A1604">
        <v>1603</v>
      </c>
      <c r="B1604" s="1">
        <v>42192</v>
      </c>
      <c r="C1604" s="2">
        <v>0.41186342592592595</v>
      </c>
      <c r="D1604">
        <v>22.377099999999999</v>
      </c>
      <c r="E1604" s="52">
        <v>57.7241</v>
      </c>
      <c r="F1604" s="52">
        <v>9.9450699999999994</v>
      </c>
      <c r="G1604" s="52">
        <v>121695</v>
      </c>
      <c r="H1604" s="52">
        <v>0.49984099999999998</v>
      </c>
      <c r="I1604" s="52">
        <v>-6.6733500000000001E-2</v>
      </c>
      <c r="J1604" s="52">
        <v>91.2</v>
      </c>
      <c r="K1604" s="52">
        <v>91.2</v>
      </c>
      <c r="L1604" s="52">
        <v>88.5</v>
      </c>
      <c r="M1604" s="52">
        <v>23.3</v>
      </c>
      <c r="N1604" s="52">
        <v>22</v>
      </c>
      <c r="O1604" s="52">
        <v>86</v>
      </c>
      <c r="P1604" s="52">
        <v>21.0335</v>
      </c>
      <c r="Q1604" s="52">
        <v>413.03699999999998</v>
      </c>
      <c r="R1604" s="52">
        <v>1.8310500000000001E-3</v>
      </c>
      <c r="S1604" s="52">
        <v>-0.20425399999999999</v>
      </c>
      <c r="T1604" s="52">
        <v>-0.47838000000000003</v>
      </c>
    </row>
    <row r="1605" spans="1:20" x14ac:dyDescent="0.25">
      <c r="A1605">
        <v>1604</v>
      </c>
      <c r="B1605" s="1">
        <v>42192</v>
      </c>
      <c r="C1605" s="2">
        <v>0.41197916666666662</v>
      </c>
      <c r="D1605">
        <v>22.379899999999999</v>
      </c>
      <c r="E1605" s="52">
        <v>54.930700000000002</v>
      </c>
      <c r="F1605" s="52">
        <v>7.1738299999999997</v>
      </c>
      <c r="G1605" s="52">
        <v>-19852.099999999999</v>
      </c>
      <c r="H1605" s="52">
        <v>0.499749</v>
      </c>
      <c r="I1605" s="52">
        <v>-6.7469000000000001E-2</v>
      </c>
      <c r="J1605" s="52">
        <v>91.2</v>
      </c>
      <c r="K1605" s="52">
        <v>91.2</v>
      </c>
      <c r="L1605" s="52">
        <v>88.6</v>
      </c>
      <c r="M1605" s="52">
        <v>23.3</v>
      </c>
      <c r="N1605" s="52">
        <v>22</v>
      </c>
      <c r="O1605" s="52">
        <v>86</v>
      </c>
      <c r="P1605" s="52">
        <v>20.985900000000001</v>
      </c>
      <c r="Q1605" s="52">
        <v>403.96600000000001</v>
      </c>
      <c r="R1605" s="52">
        <v>1.8310500000000001E-3</v>
      </c>
      <c r="S1605" s="52">
        <v>-0.20425399999999999</v>
      </c>
      <c r="T1605" s="52">
        <v>-0.47838000000000003</v>
      </c>
    </row>
    <row r="1606" spans="1:20" x14ac:dyDescent="0.25">
      <c r="A1606">
        <v>1605</v>
      </c>
      <c r="B1606" s="1">
        <v>42192</v>
      </c>
      <c r="C1606" s="2">
        <v>0.4120949074074074</v>
      </c>
      <c r="D1606">
        <v>22.3827</v>
      </c>
      <c r="E1606" s="52">
        <v>53.999499999999998</v>
      </c>
      <c r="F1606" s="52">
        <v>6.25</v>
      </c>
      <c r="G1606" s="52">
        <v>-19792.400000000001</v>
      </c>
      <c r="H1606" s="52">
        <v>0.499749</v>
      </c>
      <c r="I1606" s="52">
        <v>-6.7652900000000002E-2</v>
      </c>
      <c r="J1606" s="52">
        <v>91.1</v>
      </c>
      <c r="K1606" s="52">
        <v>91.2</v>
      </c>
      <c r="L1606" s="52">
        <v>88.5</v>
      </c>
      <c r="M1606" s="52">
        <v>23.3</v>
      </c>
      <c r="N1606" s="52">
        <v>22</v>
      </c>
      <c r="O1606" s="52">
        <v>86.2</v>
      </c>
      <c r="P1606" s="52">
        <v>20.985900000000001</v>
      </c>
      <c r="Q1606" s="52">
        <v>400.38400000000001</v>
      </c>
      <c r="R1606" s="52">
        <v>1.8310500000000001E-3</v>
      </c>
      <c r="S1606" s="52">
        <v>-0.20425399999999999</v>
      </c>
      <c r="T1606" s="52">
        <v>-0.47838000000000003</v>
      </c>
    </row>
    <row r="1607" spans="1:20" x14ac:dyDescent="0.25">
      <c r="A1607">
        <v>1606</v>
      </c>
      <c r="B1607" s="1">
        <v>42192</v>
      </c>
      <c r="C1607" s="2">
        <v>0.41221064814814817</v>
      </c>
      <c r="D1607">
        <v>22.385400000000001</v>
      </c>
      <c r="E1607" s="52">
        <v>53.999499999999998</v>
      </c>
      <c r="F1607" s="52">
        <v>6.25</v>
      </c>
      <c r="G1607" s="52">
        <v>-19676.900000000001</v>
      </c>
      <c r="H1607" s="52">
        <v>0.499749</v>
      </c>
      <c r="I1607" s="52">
        <v>-6.7469000000000001E-2</v>
      </c>
      <c r="J1607" s="52">
        <v>91.1</v>
      </c>
      <c r="K1607" s="52">
        <v>91.1</v>
      </c>
      <c r="L1607" s="52">
        <v>88.5</v>
      </c>
      <c r="M1607" s="52">
        <v>23.3</v>
      </c>
      <c r="N1607" s="52">
        <v>22</v>
      </c>
      <c r="O1607" s="52">
        <v>86.1</v>
      </c>
      <c r="P1607" s="52">
        <v>20.985900000000001</v>
      </c>
      <c r="Q1607" s="52">
        <v>400.38400000000001</v>
      </c>
      <c r="R1607" s="52">
        <v>1.8310500000000001E-3</v>
      </c>
      <c r="S1607" s="52">
        <v>-0.20446700000000001</v>
      </c>
      <c r="T1607" s="52">
        <v>-0.47838000000000003</v>
      </c>
    </row>
    <row r="1608" spans="1:20" x14ac:dyDescent="0.25">
      <c r="A1608">
        <v>1607</v>
      </c>
      <c r="B1608" s="1">
        <v>42192</v>
      </c>
      <c r="C1608" s="2">
        <v>0.4123263888888889</v>
      </c>
      <c r="D1608">
        <v>22.388300000000001</v>
      </c>
      <c r="E1608" s="52">
        <v>53.999499999999998</v>
      </c>
      <c r="F1608" s="52">
        <v>6.25</v>
      </c>
      <c r="G1608" s="52">
        <v>-19572.5</v>
      </c>
      <c r="H1608" s="52">
        <v>0.499749</v>
      </c>
      <c r="I1608" s="52">
        <v>-6.7652900000000002E-2</v>
      </c>
      <c r="J1608" s="52">
        <v>91</v>
      </c>
      <c r="K1608" s="52">
        <v>90.9</v>
      </c>
      <c r="L1608" s="52">
        <v>88.6</v>
      </c>
      <c r="M1608" s="52">
        <v>23.3</v>
      </c>
      <c r="N1608" s="52">
        <v>22</v>
      </c>
      <c r="O1608" s="52">
        <v>86.1</v>
      </c>
      <c r="P1608" s="52">
        <v>20.985900000000001</v>
      </c>
      <c r="Q1608" s="52">
        <v>400.38400000000001</v>
      </c>
      <c r="R1608" s="52">
        <v>1.8310500000000001E-3</v>
      </c>
      <c r="S1608" s="52">
        <v>-0.20455899999999999</v>
      </c>
      <c r="T1608" s="52">
        <v>-0.47838000000000003</v>
      </c>
    </row>
    <row r="1609" spans="1:20" x14ac:dyDescent="0.25">
      <c r="A1609">
        <v>1608</v>
      </c>
      <c r="B1609" s="1">
        <v>42192</v>
      </c>
      <c r="C1609" s="2">
        <v>0.41245370370370371</v>
      </c>
      <c r="D1609">
        <v>22.390999999999998</v>
      </c>
      <c r="E1609" s="52">
        <v>53.999499999999998</v>
      </c>
      <c r="F1609" s="52">
        <v>6.25</v>
      </c>
      <c r="G1609" s="52">
        <v>-19490.5</v>
      </c>
      <c r="H1609" s="52">
        <v>0.499749</v>
      </c>
      <c r="I1609" s="52">
        <v>-6.7469000000000001E-2</v>
      </c>
      <c r="J1609" s="52">
        <v>90.9</v>
      </c>
      <c r="K1609" s="52">
        <v>90.8</v>
      </c>
      <c r="L1609" s="52">
        <v>88.7</v>
      </c>
      <c r="M1609" s="52">
        <v>23.3</v>
      </c>
      <c r="N1609" s="52">
        <v>21.9</v>
      </c>
      <c r="O1609" s="52">
        <v>86.1</v>
      </c>
      <c r="P1609" s="52">
        <v>20.985900000000001</v>
      </c>
      <c r="Q1609" s="52">
        <v>400.38400000000001</v>
      </c>
      <c r="R1609" s="52">
        <v>1.8310500000000001E-3</v>
      </c>
      <c r="S1609" s="52">
        <v>-0.20455899999999999</v>
      </c>
      <c r="T1609" s="52">
        <v>-0.47838000000000003</v>
      </c>
    </row>
    <row r="1610" spans="1:20" x14ac:dyDescent="0.25">
      <c r="A1610">
        <v>1609</v>
      </c>
      <c r="B1610" s="1">
        <v>42192</v>
      </c>
      <c r="C1610" s="2">
        <v>0.41256944444444449</v>
      </c>
      <c r="D1610">
        <v>22.393599999999999</v>
      </c>
      <c r="E1610" s="52">
        <v>53.999499999999998</v>
      </c>
      <c r="F1610" s="52">
        <v>6.25</v>
      </c>
      <c r="G1610" s="52">
        <v>-19386.099999999999</v>
      </c>
      <c r="H1610" s="52">
        <v>0.499749</v>
      </c>
      <c r="I1610" s="52">
        <v>-6.7652900000000002E-2</v>
      </c>
      <c r="J1610" s="52">
        <v>90.9</v>
      </c>
      <c r="K1610" s="52">
        <v>90.6</v>
      </c>
      <c r="L1610" s="52">
        <v>88.7</v>
      </c>
      <c r="M1610" s="52">
        <v>23.3</v>
      </c>
      <c r="N1610" s="52">
        <v>21.9</v>
      </c>
      <c r="O1610" s="52">
        <v>86.2</v>
      </c>
      <c r="P1610" s="52">
        <v>20.985900000000001</v>
      </c>
      <c r="Q1610" s="52">
        <v>400.38400000000001</v>
      </c>
      <c r="R1610" s="52">
        <v>1.8310500000000001E-3</v>
      </c>
      <c r="S1610" s="52">
        <v>-0.20465</v>
      </c>
      <c r="T1610" s="52">
        <v>-0.47838000000000003</v>
      </c>
    </row>
    <row r="1611" spans="1:20" x14ac:dyDescent="0.25">
      <c r="A1611">
        <v>1610</v>
      </c>
      <c r="B1611" s="1">
        <v>42192</v>
      </c>
      <c r="C1611" s="2">
        <v>0.41268518518518515</v>
      </c>
      <c r="D1611">
        <v>22.3965</v>
      </c>
      <c r="E1611" s="52">
        <v>53.999499999999998</v>
      </c>
      <c r="F1611" s="52">
        <v>7.1738299999999997</v>
      </c>
      <c r="G1611" s="52">
        <v>-19315.3</v>
      </c>
      <c r="H1611" s="52">
        <v>0.499749</v>
      </c>
      <c r="I1611" s="52">
        <v>-6.7652900000000002E-2</v>
      </c>
      <c r="J1611" s="52">
        <v>90.9</v>
      </c>
      <c r="K1611" s="52">
        <v>90.5</v>
      </c>
      <c r="L1611" s="52">
        <v>88.7</v>
      </c>
      <c r="M1611" s="52">
        <v>23.3</v>
      </c>
      <c r="N1611" s="52">
        <v>21.9</v>
      </c>
      <c r="O1611" s="52">
        <v>86.2</v>
      </c>
      <c r="P1611" s="52">
        <v>20.985900000000001</v>
      </c>
      <c r="Q1611" s="52">
        <v>400.38400000000001</v>
      </c>
      <c r="R1611" s="52">
        <v>1.8310500000000001E-3</v>
      </c>
      <c r="S1611" s="52">
        <v>-0.20446700000000001</v>
      </c>
      <c r="T1611" s="52">
        <v>-0.47838000000000003</v>
      </c>
    </row>
    <row r="1612" spans="1:20" x14ac:dyDescent="0.25">
      <c r="A1612">
        <v>1611</v>
      </c>
      <c r="B1612" s="1">
        <v>42192</v>
      </c>
      <c r="C1612" s="2">
        <v>0.41278935185185189</v>
      </c>
      <c r="D1612">
        <v>22.3992</v>
      </c>
      <c r="E1612" s="52">
        <v>53.999499999999998</v>
      </c>
      <c r="F1612" s="52">
        <v>6.25</v>
      </c>
      <c r="G1612" s="52">
        <v>-19259.3</v>
      </c>
      <c r="H1612" s="52">
        <v>0.499749</v>
      </c>
      <c r="I1612" s="52">
        <v>-6.7652900000000002E-2</v>
      </c>
      <c r="J1612" s="52">
        <v>90.8</v>
      </c>
      <c r="K1612" s="52">
        <v>90.3</v>
      </c>
      <c r="L1612" s="52">
        <v>88.6</v>
      </c>
      <c r="M1612" s="52">
        <v>23.3</v>
      </c>
      <c r="N1612" s="52">
        <v>21.9</v>
      </c>
      <c r="O1612" s="52">
        <v>86.1</v>
      </c>
      <c r="P1612" s="52">
        <v>20.985900000000001</v>
      </c>
      <c r="Q1612" s="52">
        <v>400.38400000000001</v>
      </c>
      <c r="R1612" s="52">
        <v>1.8310500000000001E-3</v>
      </c>
      <c r="S1612" s="52">
        <v>-0.20474200000000001</v>
      </c>
      <c r="T1612" s="52">
        <v>-0.47838000000000003</v>
      </c>
    </row>
    <row r="1613" spans="1:20" x14ac:dyDescent="0.25">
      <c r="A1613">
        <v>1612</v>
      </c>
      <c r="B1613" s="1">
        <v>42192</v>
      </c>
      <c r="C1613" s="2">
        <v>0.41290509259259256</v>
      </c>
      <c r="D1613">
        <v>22.402000000000001</v>
      </c>
      <c r="E1613" s="52">
        <v>53.999499999999998</v>
      </c>
      <c r="F1613" s="52">
        <v>6.25</v>
      </c>
      <c r="G1613" s="52">
        <v>-19199.7</v>
      </c>
      <c r="H1613" s="52">
        <v>0.499749</v>
      </c>
      <c r="I1613" s="52">
        <v>-6.7652900000000002E-2</v>
      </c>
      <c r="J1613" s="52">
        <v>90.8</v>
      </c>
      <c r="K1613" s="52">
        <v>90.2</v>
      </c>
      <c r="L1613" s="52">
        <v>88.6</v>
      </c>
      <c r="M1613" s="52">
        <v>23.3</v>
      </c>
      <c r="N1613" s="52">
        <v>22</v>
      </c>
      <c r="O1613" s="52">
        <v>86.2</v>
      </c>
      <c r="P1613" s="52">
        <v>20.985900000000001</v>
      </c>
      <c r="Q1613" s="52">
        <v>400.38400000000001</v>
      </c>
      <c r="R1613" s="52">
        <v>1.8310500000000001E-3</v>
      </c>
      <c r="S1613" s="52">
        <v>-0.204376</v>
      </c>
      <c r="T1613" s="52">
        <v>-0.47838000000000003</v>
      </c>
    </row>
    <row r="1614" spans="1:20" x14ac:dyDescent="0.25">
      <c r="A1614">
        <v>1613</v>
      </c>
      <c r="B1614" s="1">
        <v>42192</v>
      </c>
      <c r="C1614" s="2">
        <v>0.41302083333333334</v>
      </c>
      <c r="D1614">
        <v>22.404800000000002</v>
      </c>
      <c r="E1614" s="52">
        <v>55.861800000000002</v>
      </c>
      <c r="F1614" s="52">
        <v>8.0976599999999994</v>
      </c>
      <c r="G1614" s="52">
        <v>121695</v>
      </c>
      <c r="H1614" s="52">
        <v>0.49980400000000003</v>
      </c>
      <c r="I1614" s="52">
        <v>-6.71012E-2</v>
      </c>
      <c r="J1614" s="52">
        <v>90.7</v>
      </c>
      <c r="K1614" s="52">
        <v>90.1</v>
      </c>
      <c r="L1614" s="52">
        <v>88.7</v>
      </c>
      <c r="M1614" s="52">
        <v>23.3</v>
      </c>
      <c r="N1614" s="52">
        <v>22</v>
      </c>
      <c r="O1614" s="52">
        <v>86.3</v>
      </c>
      <c r="P1614" s="52">
        <v>21.009699999999999</v>
      </c>
      <c r="Q1614" s="52">
        <v>400.38400000000001</v>
      </c>
      <c r="R1614" s="52">
        <v>1.8310500000000001E-3</v>
      </c>
      <c r="S1614" s="52">
        <v>-0.20388800000000001</v>
      </c>
      <c r="T1614" s="52">
        <v>-0.47838000000000003</v>
      </c>
    </row>
    <row r="1615" spans="1:20" x14ac:dyDescent="0.25">
      <c r="A1615">
        <v>1614</v>
      </c>
      <c r="B1615" s="1">
        <v>42192</v>
      </c>
      <c r="C1615" s="2">
        <v>0.41313657407407406</v>
      </c>
      <c r="D1615">
        <v>22.407599999999999</v>
      </c>
      <c r="E1615" s="52">
        <v>58.655299999999997</v>
      </c>
      <c r="F1615" s="52">
        <v>9.9450699999999994</v>
      </c>
      <c r="G1615" s="52">
        <v>121695</v>
      </c>
      <c r="H1615" s="52">
        <v>0.49982199999999999</v>
      </c>
      <c r="I1615" s="52">
        <v>-6.6733500000000001E-2</v>
      </c>
      <c r="J1615" s="52">
        <v>90.7</v>
      </c>
      <c r="K1615" s="52">
        <v>90</v>
      </c>
      <c r="L1615" s="52">
        <v>88.7</v>
      </c>
      <c r="M1615" s="52">
        <v>23.3</v>
      </c>
      <c r="N1615" s="52">
        <v>22</v>
      </c>
      <c r="O1615" s="52">
        <v>86.2</v>
      </c>
      <c r="P1615" s="52">
        <v>21.0335</v>
      </c>
      <c r="Q1615" s="52">
        <v>400.38400000000001</v>
      </c>
      <c r="R1615" s="52">
        <v>1.8310500000000001E-3</v>
      </c>
      <c r="S1615" s="52">
        <v>-0.20397999999999999</v>
      </c>
      <c r="T1615" s="52">
        <v>-0.47838000000000003</v>
      </c>
    </row>
    <row r="1616" spans="1:20" x14ac:dyDescent="0.25">
      <c r="A1616">
        <v>1615</v>
      </c>
      <c r="B1616" s="1">
        <v>42192</v>
      </c>
      <c r="C1616" s="2">
        <v>0.41325231481481484</v>
      </c>
      <c r="D1616">
        <v>22.410399999999999</v>
      </c>
      <c r="E1616" s="52">
        <v>58.655299999999997</v>
      </c>
      <c r="F1616" s="52">
        <v>9.9450699999999994</v>
      </c>
      <c r="G1616" s="52">
        <v>121695</v>
      </c>
      <c r="H1616" s="52">
        <v>0.49984099999999998</v>
      </c>
      <c r="I1616" s="52">
        <v>-6.6733500000000001E-2</v>
      </c>
      <c r="J1616" s="52">
        <v>90.6</v>
      </c>
      <c r="K1616" s="52">
        <v>89.9</v>
      </c>
      <c r="L1616" s="52">
        <v>88.8</v>
      </c>
      <c r="M1616" s="52">
        <v>23.3</v>
      </c>
      <c r="N1616" s="52">
        <v>22</v>
      </c>
      <c r="O1616" s="52">
        <v>86.2</v>
      </c>
      <c r="P1616" s="52">
        <v>21.0335</v>
      </c>
      <c r="Q1616" s="52">
        <v>400.38400000000001</v>
      </c>
      <c r="R1616" s="52">
        <v>1.8310500000000001E-3</v>
      </c>
      <c r="S1616" s="52">
        <v>-0.204071</v>
      </c>
      <c r="T1616" s="52">
        <v>-0.47838000000000003</v>
      </c>
    </row>
    <row r="1617" spans="1:20" x14ac:dyDescent="0.25">
      <c r="A1617">
        <v>1616</v>
      </c>
      <c r="B1617" s="1">
        <v>42192</v>
      </c>
      <c r="C1617" s="2">
        <v>0.41337962962962965</v>
      </c>
      <c r="D1617">
        <v>22.413</v>
      </c>
      <c r="E1617" s="52">
        <v>58.655299999999997</v>
      </c>
      <c r="F1617" s="52">
        <v>9.9450699999999994</v>
      </c>
      <c r="G1617" s="52">
        <v>121695</v>
      </c>
      <c r="H1617" s="52">
        <v>0.49984099999999998</v>
      </c>
      <c r="I1617" s="52">
        <v>-6.6733500000000001E-2</v>
      </c>
      <c r="J1617" s="52">
        <v>90.6</v>
      </c>
      <c r="K1617" s="52">
        <v>89.8</v>
      </c>
      <c r="L1617" s="52">
        <v>88.8</v>
      </c>
      <c r="M1617" s="52">
        <v>23.3</v>
      </c>
      <c r="N1617" s="52">
        <v>22</v>
      </c>
      <c r="O1617" s="52">
        <v>86.2</v>
      </c>
      <c r="P1617" s="52">
        <v>21.0335</v>
      </c>
      <c r="Q1617" s="52">
        <v>401.65499999999997</v>
      </c>
      <c r="R1617" s="52">
        <v>1.8310500000000001E-3</v>
      </c>
      <c r="S1617" s="52">
        <v>-0.204071</v>
      </c>
      <c r="T1617" s="52">
        <v>-0.47838000000000003</v>
      </c>
    </row>
    <row r="1618" spans="1:20" x14ac:dyDescent="0.25">
      <c r="A1618">
        <v>1617</v>
      </c>
      <c r="B1618" s="1">
        <v>42192</v>
      </c>
      <c r="C1618" s="2">
        <v>0.41349537037037037</v>
      </c>
      <c r="D1618">
        <v>22.415800000000001</v>
      </c>
      <c r="E1618" s="52">
        <v>58.655299999999997</v>
      </c>
      <c r="F1618" s="52">
        <v>9.9450699999999994</v>
      </c>
      <c r="G1618" s="52">
        <v>121695</v>
      </c>
      <c r="H1618" s="52">
        <v>0.49984099999999998</v>
      </c>
      <c r="I1618" s="52">
        <v>-6.6733500000000001E-2</v>
      </c>
      <c r="J1618" s="52">
        <v>90.5</v>
      </c>
      <c r="K1618" s="52">
        <v>89.7</v>
      </c>
      <c r="L1618" s="52">
        <v>88.7</v>
      </c>
      <c r="M1618" s="52">
        <v>23.3</v>
      </c>
      <c r="N1618" s="52">
        <v>22</v>
      </c>
      <c r="O1618" s="52">
        <v>86.2</v>
      </c>
      <c r="P1618" s="52">
        <v>21.0335</v>
      </c>
      <c r="Q1618" s="52">
        <v>402.97300000000001</v>
      </c>
      <c r="R1618" s="52">
        <v>1.8310500000000001E-3</v>
      </c>
      <c r="S1618" s="52">
        <v>-0.20416300000000001</v>
      </c>
      <c r="T1618" s="52">
        <v>-0.47838000000000003</v>
      </c>
    </row>
    <row r="1619" spans="1:20" x14ac:dyDescent="0.25">
      <c r="A1619">
        <v>1618</v>
      </c>
      <c r="B1619" s="1">
        <v>42192</v>
      </c>
      <c r="C1619" s="2">
        <v>0.4136111111111111</v>
      </c>
      <c r="D1619">
        <v>22.418600000000001</v>
      </c>
      <c r="E1619" s="52">
        <v>57.7241</v>
      </c>
      <c r="F1619" s="52">
        <v>9.9450699999999994</v>
      </c>
      <c r="G1619" s="52">
        <v>121695</v>
      </c>
      <c r="H1619" s="52">
        <v>0.49984099999999998</v>
      </c>
      <c r="I1619" s="52">
        <v>-6.6733500000000001E-2</v>
      </c>
      <c r="J1619" s="52">
        <v>90.5</v>
      </c>
      <c r="K1619" s="52">
        <v>89.5</v>
      </c>
      <c r="L1619" s="52">
        <v>88.7</v>
      </c>
      <c r="M1619" s="52">
        <v>23.3</v>
      </c>
      <c r="N1619" s="52">
        <v>22</v>
      </c>
      <c r="O1619" s="52">
        <v>86.2</v>
      </c>
      <c r="P1619" s="52">
        <v>21.0335</v>
      </c>
      <c r="Q1619" s="52">
        <v>404.19799999999998</v>
      </c>
      <c r="R1619" s="52">
        <v>1.8310500000000001E-3</v>
      </c>
      <c r="S1619" s="52">
        <v>-0.20416300000000001</v>
      </c>
      <c r="T1619" s="52">
        <v>-0.47838000000000003</v>
      </c>
    </row>
    <row r="1620" spans="1:20" x14ac:dyDescent="0.25">
      <c r="A1620">
        <v>1619</v>
      </c>
      <c r="B1620" s="1">
        <v>42192</v>
      </c>
      <c r="C1620" s="2">
        <v>0.41371527777777778</v>
      </c>
      <c r="D1620">
        <v>22.421399999999998</v>
      </c>
      <c r="E1620" s="52">
        <v>57.7241</v>
      </c>
      <c r="F1620" s="52">
        <v>9.0212400000000006</v>
      </c>
      <c r="G1620" s="52">
        <v>121695</v>
      </c>
      <c r="H1620" s="52">
        <v>0.49984099999999998</v>
      </c>
      <c r="I1620" s="52">
        <v>-6.6733500000000001E-2</v>
      </c>
      <c r="J1620" s="52">
        <v>90.5</v>
      </c>
      <c r="K1620" s="52">
        <v>89.5</v>
      </c>
      <c r="L1620" s="52">
        <v>88.8</v>
      </c>
      <c r="M1620" s="52">
        <v>23.3</v>
      </c>
      <c r="N1620" s="52">
        <v>22.1</v>
      </c>
      <c r="O1620" s="52">
        <v>86.2</v>
      </c>
      <c r="P1620" s="52">
        <v>21.0335</v>
      </c>
      <c r="Q1620" s="52">
        <v>405.827</v>
      </c>
      <c r="R1620" s="52">
        <v>1.8310500000000001E-3</v>
      </c>
      <c r="S1620" s="52">
        <v>-0.204071</v>
      </c>
      <c r="T1620" s="52">
        <v>-0.47838000000000003</v>
      </c>
    </row>
    <row r="1621" spans="1:20" x14ac:dyDescent="0.25">
      <c r="A1621">
        <v>1620</v>
      </c>
      <c r="B1621" s="1">
        <v>42192</v>
      </c>
      <c r="C1621" s="2">
        <v>0.4138310185185185</v>
      </c>
      <c r="D1621">
        <v>22.424099999999999</v>
      </c>
      <c r="E1621" s="52">
        <v>53.999499999999998</v>
      </c>
      <c r="F1621" s="52">
        <v>6.25</v>
      </c>
      <c r="G1621" s="52">
        <v>-19852.099999999999</v>
      </c>
      <c r="H1621" s="52">
        <v>0.499749</v>
      </c>
      <c r="I1621" s="52">
        <v>-6.7652900000000002E-2</v>
      </c>
      <c r="J1621" s="52">
        <v>90.4</v>
      </c>
      <c r="K1621" s="52">
        <v>89.4</v>
      </c>
      <c r="L1621" s="52">
        <v>88.8</v>
      </c>
      <c r="M1621" s="52">
        <v>23.3</v>
      </c>
      <c r="N1621" s="52">
        <v>22.1</v>
      </c>
      <c r="O1621" s="52">
        <v>86.2</v>
      </c>
      <c r="P1621" s="52">
        <v>20.985900000000001</v>
      </c>
      <c r="Q1621" s="52">
        <v>406.94299999999998</v>
      </c>
      <c r="R1621" s="52">
        <v>1.8310500000000001E-3</v>
      </c>
      <c r="S1621" s="52">
        <v>-0.20349200000000001</v>
      </c>
      <c r="T1621" s="52">
        <v>-0.47838000000000003</v>
      </c>
    </row>
    <row r="1622" spans="1:20" x14ac:dyDescent="0.25">
      <c r="A1622">
        <v>1621</v>
      </c>
      <c r="B1622" s="1">
        <v>42192</v>
      </c>
      <c r="C1622" s="2">
        <v>0.41394675925925922</v>
      </c>
      <c r="D1622">
        <v>22.427</v>
      </c>
      <c r="E1622" s="52">
        <v>53.999499999999998</v>
      </c>
      <c r="F1622" s="52">
        <v>6.25</v>
      </c>
      <c r="G1622" s="52">
        <v>-19770.099999999999</v>
      </c>
      <c r="H1622" s="52">
        <v>0.499749</v>
      </c>
      <c r="I1622" s="52">
        <v>-6.7652900000000002E-2</v>
      </c>
      <c r="J1622" s="52">
        <v>90.3</v>
      </c>
      <c r="K1622" s="52">
        <v>89.5</v>
      </c>
      <c r="L1622" s="52">
        <v>88.8</v>
      </c>
      <c r="M1622" s="52">
        <v>23.3</v>
      </c>
      <c r="N1622" s="52">
        <v>22.1</v>
      </c>
      <c r="O1622" s="52">
        <v>86.2</v>
      </c>
      <c r="P1622" s="52">
        <v>20.985900000000001</v>
      </c>
      <c r="Q1622" s="52">
        <v>408.29199999999997</v>
      </c>
      <c r="R1622" s="52">
        <v>1.8310500000000001E-3</v>
      </c>
      <c r="S1622" s="52">
        <v>-0.20321800000000001</v>
      </c>
      <c r="T1622" s="52">
        <v>-0.47838000000000003</v>
      </c>
    </row>
    <row r="1623" spans="1:20" x14ac:dyDescent="0.25">
      <c r="A1623">
        <v>1622</v>
      </c>
      <c r="B1623" s="1">
        <v>42192</v>
      </c>
      <c r="C1623" s="2">
        <v>0.4140625</v>
      </c>
      <c r="D1623">
        <v>22.4297</v>
      </c>
      <c r="E1623" s="52">
        <v>53.068399999999997</v>
      </c>
      <c r="F1623" s="52">
        <v>6.25</v>
      </c>
      <c r="G1623" s="52">
        <v>-19676.900000000001</v>
      </c>
      <c r="H1623" s="52">
        <v>0.499749</v>
      </c>
      <c r="I1623" s="52">
        <v>-6.7652900000000002E-2</v>
      </c>
      <c r="J1623" s="52">
        <v>90.3</v>
      </c>
      <c r="K1623" s="52">
        <v>89.8</v>
      </c>
      <c r="L1623" s="52">
        <v>88.9</v>
      </c>
      <c r="M1623" s="52">
        <v>23.3</v>
      </c>
      <c r="N1623" s="52">
        <v>22.1</v>
      </c>
      <c r="O1623" s="52">
        <v>86</v>
      </c>
      <c r="P1623" s="52">
        <v>20.985900000000001</v>
      </c>
      <c r="Q1623" s="52">
        <v>409.45499999999998</v>
      </c>
      <c r="R1623" s="52">
        <v>1.8310500000000001E-3</v>
      </c>
      <c r="S1623" s="52">
        <v>-0.20379700000000001</v>
      </c>
      <c r="T1623" s="52">
        <v>-0.47838000000000003</v>
      </c>
    </row>
    <row r="1624" spans="1:20" x14ac:dyDescent="0.25">
      <c r="A1624">
        <v>1623</v>
      </c>
      <c r="B1624" s="1">
        <v>42192</v>
      </c>
      <c r="C1624" s="2">
        <v>0.41418981481481482</v>
      </c>
      <c r="D1624">
        <v>22.432600000000001</v>
      </c>
      <c r="E1624" s="52">
        <v>53.068399999999997</v>
      </c>
      <c r="F1624" s="52">
        <v>6.25</v>
      </c>
      <c r="G1624" s="52">
        <v>-19654.5</v>
      </c>
      <c r="H1624" s="52">
        <v>0.499749</v>
      </c>
      <c r="I1624" s="52">
        <v>-6.7652900000000002E-2</v>
      </c>
      <c r="J1624" s="52">
        <v>90.3</v>
      </c>
      <c r="K1624" s="52">
        <v>90.2</v>
      </c>
      <c r="L1624" s="52">
        <v>88.9</v>
      </c>
      <c r="M1624" s="52">
        <v>23.3</v>
      </c>
      <c r="N1624" s="52">
        <v>22</v>
      </c>
      <c r="O1624" s="52">
        <v>86.2</v>
      </c>
      <c r="P1624" s="52">
        <v>20.985900000000001</v>
      </c>
      <c r="Q1624" s="52">
        <v>410.541</v>
      </c>
      <c r="R1624" s="52">
        <v>1.8310500000000001E-3</v>
      </c>
      <c r="S1624" s="52">
        <v>-0.20349200000000001</v>
      </c>
      <c r="T1624" s="52">
        <v>-0.47838000000000003</v>
      </c>
    </row>
    <row r="1625" spans="1:20" x14ac:dyDescent="0.25">
      <c r="A1625">
        <v>1624</v>
      </c>
      <c r="B1625" s="1">
        <v>42192</v>
      </c>
      <c r="C1625" s="2">
        <v>0.41430555555555554</v>
      </c>
      <c r="D1625">
        <v>22.435300000000002</v>
      </c>
      <c r="E1625" s="52">
        <v>53.068399999999997</v>
      </c>
      <c r="F1625" s="52">
        <v>6.25</v>
      </c>
      <c r="G1625" s="52">
        <v>-19456.900000000001</v>
      </c>
      <c r="H1625" s="52">
        <v>0.499749</v>
      </c>
      <c r="I1625" s="52">
        <v>-6.7652900000000002E-2</v>
      </c>
      <c r="J1625" s="52">
        <v>90.2</v>
      </c>
      <c r="K1625" s="52">
        <v>90.6</v>
      </c>
      <c r="L1625" s="52">
        <v>88.9</v>
      </c>
      <c r="M1625" s="52">
        <v>23.3</v>
      </c>
      <c r="N1625" s="52">
        <v>22.1</v>
      </c>
      <c r="O1625" s="52">
        <v>86.2</v>
      </c>
      <c r="P1625" s="52">
        <v>20.985900000000001</v>
      </c>
      <c r="Q1625" s="52">
        <v>411.65699999999998</v>
      </c>
      <c r="R1625" s="52">
        <v>1.8310500000000001E-3</v>
      </c>
      <c r="S1625" s="52">
        <v>-0.20425399999999999</v>
      </c>
      <c r="T1625" s="52">
        <v>-0.47838000000000003</v>
      </c>
    </row>
    <row r="1626" spans="1:20" x14ac:dyDescent="0.25">
      <c r="A1626">
        <v>1625</v>
      </c>
      <c r="B1626" s="1">
        <v>42192</v>
      </c>
      <c r="C1626" s="2">
        <v>0.41442129629629632</v>
      </c>
      <c r="D1626">
        <v>22.438099999999999</v>
      </c>
      <c r="E1626" s="52">
        <v>53.068399999999997</v>
      </c>
      <c r="F1626" s="52">
        <v>6.25</v>
      </c>
      <c r="G1626" s="52">
        <v>-19374.900000000001</v>
      </c>
      <c r="H1626" s="52">
        <v>0.499749</v>
      </c>
      <c r="I1626" s="52">
        <v>-6.7652900000000002E-2</v>
      </c>
      <c r="J1626" s="52">
        <v>90.2</v>
      </c>
      <c r="K1626" s="52">
        <v>90.9</v>
      </c>
      <c r="L1626" s="52">
        <v>89</v>
      </c>
      <c r="M1626" s="52">
        <v>23.3</v>
      </c>
      <c r="N1626" s="52">
        <v>22</v>
      </c>
      <c r="O1626" s="52">
        <v>86.2</v>
      </c>
      <c r="P1626" s="52">
        <v>20.985900000000001</v>
      </c>
      <c r="Q1626" s="52">
        <v>412.66500000000002</v>
      </c>
      <c r="R1626" s="52">
        <v>1.8310500000000001E-3</v>
      </c>
      <c r="S1626" s="52">
        <v>-0.203705</v>
      </c>
      <c r="T1626" s="52">
        <v>-0.47838000000000003</v>
      </c>
    </row>
    <row r="1627" spans="1:20" x14ac:dyDescent="0.25">
      <c r="A1627">
        <v>1626</v>
      </c>
      <c r="B1627" s="1">
        <v>42192</v>
      </c>
      <c r="C1627" s="2">
        <v>0.41453703703703698</v>
      </c>
      <c r="D1627">
        <v>22.440899999999999</v>
      </c>
      <c r="E1627" s="52">
        <v>51.826700000000002</v>
      </c>
      <c r="F1627" s="52">
        <v>6.25</v>
      </c>
      <c r="G1627" s="52">
        <v>-19315.3</v>
      </c>
      <c r="H1627" s="52">
        <v>0.499749</v>
      </c>
      <c r="I1627" s="52">
        <v>-6.7652900000000002E-2</v>
      </c>
      <c r="J1627" s="52">
        <v>90.1</v>
      </c>
      <c r="K1627" s="52">
        <v>91.3</v>
      </c>
      <c r="L1627" s="52">
        <v>89</v>
      </c>
      <c r="M1627" s="52">
        <v>23.3</v>
      </c>
      <c r="N1627" s="52">
        <v>22</v>
      </c>
      <c r="O1627" s="52">
        <v>86.2</v>
      </c>
      <c r="P1627" s="52">
        <v>20.985900000000001</v>
      </c>
      <c r="Q1627" s="52">
        <v>413.50299999999999</v>
      </c>
      <c r="R1627" s="52">
        <v>1.8310500000000001E-3</v>
      </c>
      <c r="S1627" s="52">
        <v>-0.20397999999999999</v>
      </c>
      <c r="T1627" s="52">
        <v>-0.47838000000000003</v>
      </c>
    </row>
    <row r="1628" spans="1:20" x14ac:dyDescent="0.25">
      <c r="A1628">
        <v>1627</v>
      </c>
      <c r="B1628" s="1">
        <v>42192</v>
      </c>
      <c r="C1628" s="2">
        <v>0.41464120370370372</v>
      </c>
      <c r="D1628">
        <v>22.4435</v>
      </c>
      <c r="E1628" s="52">
        <v>51.826700000000002</v>
      </c>
      <c r="F1628" s="52">
        <v>6.25</v>
      </c>
      <c r="G1628" s="52">
        <v>-19244.400000000001</v>
      </c>
      <c r="H1628" s="52">
        <v>0.499749</v>
      </c>
      <c r="I1628" s="52">
        <v>-6.7652900000000002E-2</v>
      </c>
      <c r="J1628" s="52">
        <v>90.1</v>
      </c>
      <c r="K1628" s="52">
        <v>91.5</v>
      </c>
      <c r="L1628" s="52">
        <v>88.9</v>
      </c>
      <c r="M1628" s="52">
        <v>23.3</v>
      </c>
      <c r="N1628" s="52">
        <v>22.1</v>
      </c>
      <c r="O1628" s="52">
        <v>86.1</v>
      </c>
      <c r="P1628" s="52">
        <v>20.985900000000001</v>
      </c>
      <c r="Q1628" s="52">
        <v>414.51100000000002</v>
      </c>
      <c r="R1628" s="52">
        <v>1.8310500000000001E-3</v>
      </c>
      <c r="S1628" s="52">
        <v>-0.20379700000000001</v>
      </c>
      <c r="T1628" s="52">
        <v>-0.47838000000000003</v>
      </c>
    </row>
    <row r="1629" spans="1:20" x14ac:dyDescent="0.25">
      <c r="A1629">
        <v>1628</v>
      </c>
      <c r="B1629" s="1">
        <v>42192</v>
      </c>
      <c r="C1629" s="2">
        <v>0.4147569444444445</v>
      </c>
      <c r="D1629">
        <v>22.446400000000001</v>
      </c>
      <c r="E1629" s="52">
        <v>51.826700000000002</v>
      </c>
      <c r="F1629" s="52">
        <v>6.25</v>
      </c>
      <c r="G1629" s="52">
        <v>-19199.7</v>
      </c>
      <c r="H1629" s="52">
        <v>0.499749</v>
      </c>
      <c r="I1629" s="52">
        <v>-6.7652900000000002E-2</v>
      </c>
      <c r="J1629" s="52">
        <v>90</v>
      </c>
      <c r="K1629" s="52">
        <v>91.5</v>
      </c>
      <c r="L1629" s="52">
        <v>89</v>
      </c>
      <c r="M1629" s="52">
        <v>23.3</v>
      </c>
      <c r="N1629" s="52">
        <v>22</v>
      </c>
      <c r="O1629" s="52">
        <v>86.1</v>
      </c>
      <c r="P1629" s="52">
        <v>20.985900000000001</v>
      </c>
      <c r="Q1629" s="52">
        <v>415.39499999999998</v>
      </c>
      <c r="R1629" s="52">
        <v>1.8310500000000001E-3</v>
      </c>
      <c r="S1629" s="52">
        <v>-0.20379700000000001</v>
      </c>
      <c r="T1629" s="52">
        <v>-0.47838000000000003</v>
      </c>
    </row>
    <row r="1630" spans="1:20" x14ac:dyDescent="0.25">
      <c r="A1630">
        <v>1629</v>
      </c>
      <c r="B1630" s="1">
        <v>42192</v>
      </c>
      <c r="C1630" s="2">
        <v>0.41487268518518516</v>
      </c>
      <c r="D1630">
        <v>22.449100000000001</v>
      </c>
      <c r="E1630" s="52">
        <v>51.826700000000002</v>
      </c>
      <c r="F1630" s="52">
        <v>7.1738299999999997</v>
      </c>
      <c r="G1630" s="52">
        <v>19112.5</v>
      </c>
      <c r="H1630" s="52">
        <v>0.49976700000000002</v>
      </c>
      <c r="I1630" s="52">
        <v>-6.7652900000000002E-2</v>
      </c>
      <c r="J1630" s="52">
        <v>90</v>
      </c>
      <c r="K1630" s="52">
        <v>91.4</v>
      </c>
      <c r="L1630" s="52">
        <v>89.1</v>
      </c>
      <c r="M1630" s="52">
        <v>23.3</v>
      </c>
      <c r="N1630" s="52">
        <v>22</v>
      </c>
      <c r="O1630" s="52">
        <v>86.1</v>
      </c>
      <c r="P1630" s="52">
        <v>20.997800000000002</v>
      </c>
      <c r="Q1630" s="52">
        <v>416.24700000000001</v>
      </c>
      <c r="R1630" s="52">
        <v>1.8310500000000001E-3</v>
      </c>
      <c r="S1630" s="52">
        <v>-0.20361399999999999</v>
      </c>
      <c r="T1630" s="52">
        <v>-0.47838000000000003</v>
      </c>
    </row>
    <row r="1631" spans="1:20" x14ac:dyDescent="0.25">
      <c r="A1631">
        <v>1630</v>
      </c>
      <c r="B1631" s="1">
        <v>42192</v>
      </c>
      <c r="C1631" s="2">
        <v>0.41500000000000004</v>
      </c>
      <c r="D1631">
        <v>22.451899999999998</v>
      </c>
      <c r="E1631" s="52">
        <v>54.930700000000002</v>
      </c>
      <c r="F1631" s="52">
        <v>9.9450699999999994</v>
      </c>
      <c r="G1631" s="52">
        <v>121695</v>
      </c>
      <c r="H1631" s="52">
        <v>0.49984099999999998</v>
      </c>
      <c r="I1631" s="52">
        <v>-6.6733500000000001E-2</v>
      </c>
      <c r="J1631" s="52">
        <v>90</v>
      </c>
      <c r="K1631" s="52">
        <v>91.3</v>
      </c>
      <c r="L1631" s="52">
        <v>89</v>
      </c>
      <c r="M1631" s="52">
        <v>23.3</v>
      </c>
      <c r="N1631" s="52">
        <v>22</v>
      </c>
      <c r="O1631" s="52">
        <v>86.2</v>
      </c>
      <c r="P1631" s="52">
        <v>21.0335</v>
      </c>
      <c r="Q1631" s="52">
        <v>417.255</v>
      </c>
      <c r="R1631" s="52">
        <v>1.8310500000000001E-3</v>
      </c>
      <c r="S1631" s="52">
        <v>-0.2034</v>
      </c>
      <c r="T1631" s="52">
        <v>-0.47838000000000003</v>
      </c>
    </row>
    <row r="1632" spans="1:20" x14ac:dyDescent="0.25">
      <c r="A1632">
        <v>1631</v>
      </c>
      <c r="B1632" s="1">
        <v>42192</v>
      </c>
      <c r="C1632" s="2">
        <v>0.4151157407407407</v>
      </c>
      <c r="D1632">
        <v>22.454699999999999</v>
      </c>
      <c r="E1632" s="52">
        <v>54.930700000000002</v>
      </c>
      <c r="F1632" s="52">
        <v>9.9450699999999994</v>
      </c>
      <c r="G1632" s="52">
        <v>121695</v>
      </c>
      <c r="H1632" s="52">
        <v>0.49984099999999998</v>
      </c>
      <c r="I1632" s="52">
        <v>-6.6733500000000001E-2</v>
      </c>
      <c r="J1632" s="52">
        <v>89.9</v>
      </c>
      <c r="K1632" s="52">
        <v>91.1</v>
      </c>
      <c r="L1632" s="52">
        <v>89</v>
      </c>
      <c r="M1632" s="52">
        <v>23.3</v>
      </c>
      <c r="N1632" s="52">
        <v>22</v>
      </c>
      <c r="O1632" s="52">
        <v>86.2</v>
      </c>
      <c r="P1632" s="52">
        <v>21.0335</v>
      </c>
      <c r="Q1632" s="52">
        <v>418.108</v>
      </c>
      <c r="R1632" s="52">
        <v>1.8310500000000001E-3</v>
      </c>
      <c r="S1632" s="52">
        <v>-0.20361399999999999</v>
      </c>
      <c r="T1632" s="52">
        <v>-0.47838000000000003</v>
      </c>
    </row>
    <row r="1633" spans="1:20" x14ac:dyDescent="0.25">
      <c r="A1633">
        <v>1632</v>
      </c>
      <c r="B1633" s="1">
        <v>42192</v>
      </c>
      <c r="C1633" s="2">
        <v>0.41523148148148148</v>
      </c>
      <c r="D1633">
        <v>22.4575</v>
      </c>
      <c r="E1633" s="52">
        <v>53.999499999999998</v>
      </c>
      <c r="F1633" s="52">
        <v>9.9450699999999994</v>
      </c>
      <c r="G1633" s="52">
        <v>121695</v>
      </c>
      <c r="H1633" s="52">
        <v>0.49984099999999998</v>
      </c>
      <c r="I1633" s="52">
        <v>-6.6733500000000001E-2</v>
      </c>
      <c r="J1633" s="52">
        <v>89.9</v>
      </c>
      <c r="K1633" s="52">
        <v>91</v>
      </c>
      <c r="L1633" s="52">
        <v>89</v>
      </c>
      <c r="M1633" s="52">
        <v>23.2</v>
      </c>
      <c r="N1633" s="52">
        <v>22</v>
      </c>
      <c r="O1633" s="52">
        <v>86</v>
      </c>
      <c r="P1633" s="52">
        <v>21.0335</v>
      </c>
      <c r="Q1633" s="52">
        <v>418.86799999999999</v>
      </c>
      <c r="R1633" s="52">
        <v>1.8310500000000001E-3</v>
      </c>
      <c r="S1633" s="52">
        <v>-0.204071</v>
      </c>
      <c r="T1633" s="52">
        <v>-0.47838000000000003</v>
      </c>
    </row>
    <row r="1634" spans="1:20" x14ac:dyDescent="0.25">
      <c r="A1634">
        <v>1633</v>
      </c>
      <c r="B1634" s="1">
        <v>42192</v>
      </c>
      <c r="C1634" s="2">
        <v>0.41534722222222226</v>
      </c>
      <c r="D1634">
        <v>22.4603</v>
      </c>
      <c r="E1634" s="52">
        <v>53.999499999999998</v>
      </c>
      <c r="F1634" s="52">
        <v>9.9450699999999994</v>
      </c>
      <c r="G1634" s="52">
        <v>121695</v>
      </c>
      <c r="H1634" s="52">
        <v>0.49984099999999998</v>
      </c>
      <c r="I1634" s="52">
        <v>-6.6733500000000001E-2</v>
      </c>
      <c r="J1634" s="52">
        <v>89.8</v>
      </c>
      <c r="K1634" s="52">
        <v>90.8</v>
      </c>
      <c r="L1634" s="52">
        <v>89.2</v>
      </c>
      <c r="M1634" s="52">
        <v>23.3</v>
      </c>
      <c r="N1634" s="52">
        <v>22</v>
      </c>
      <c r="O1634" s="52">
        <v>86.3</v>
      </c>
      <c r="P1634" s="52">
        <v>21.0335</v>
      </c>
      <c r="Q1634" s="52">
        <v>419.721</v>
      </c>
      <c r="R1634" s="52">
        <v>1.8310500000000001E-3</v>
      </c>
      <c r="S1634" s="52">
        <v>-0.20361399999999999</v>
      </c>
      <c r="T1634" s="52">
        <v>-0.47838000000000003</v>
      </c>
    </row>
    <row r="1635" spans="1:20" x14ac:dyDescent="0.25">
      <c r="A1635">
        <v>1634</v>
      </c>
      <c r="B1635" s="1">
        <v>42192</v>
      </c>
      <c r="C1635" s="2">
        <v>0.41545138888888888</v>
      </c>
      <c r="D1635">
        <v>22.462900000000001</v>
      </c>
      <c r="E1635" s="52">
        <v>53.999499999999998</v>
      </c>
      <c r="F1635" s="52">
        <v>9.9450699999999994</v>
      </c>
      <c r="G1635" s="52">
        <v>121695</v>
      </c>
      <c r="H1635" s="52">
        <v>0.49984099999999998</v>
      </c>
      <c r="I1635" s="52">
        <v>-6.6733500000000001E-2</v>
      </c>
      <c r="J1635" s="52">
        <v>89.8</v>
      </c>
      <c r="K1635" s="52">
        <v>90.6</v>
      </c>
      <c r="L1635" s="52">
        <v>89.1</v>
      </c>
      <c r="M1635" s="52">
        <v>23.3</v>
      </c>
      <c r="N1635" s="52">
        <v>22</v>
      </c>
      <c r="O1635" s="52">
        <v>86</v>
      </c>
      <c r="P1635" s="52">
        <v>21.0335</v>
      </c>
      <c r="Q1635" s="52">
        <v>420.46499999999997</v>
      </c>
      <c r="R1635" s="52">
        <v>1.8310500000000001E-3</v>
      </c>
      <c r="S1635" s="52">
        <v>-0.20397999999999999</v>
      </c>
      <c r="T1635" s="52">
        <v>-0.47838000000000003</v>
      </c>
    </row>
    <row r="1636" spans="1:20" x14ac:dyDescent="0.25">
      <c r="A1636">
        <v>1635</v>
      </c>
      <c r="B1636" s="1">
        <v>42192</v>
      </c>
      <c r="C1636" s="2">
        <v>0.41556712962962966</v>
      </c>
      <c r="D1636">
        <v>22.465699999999998</v>
      </c>
      <c r="E1636" s="52">
        <v>53.999499999999998</v>
      </c>
      <c r="F1636" s="52">
        <v>9.9450699999999994</v>
      </c>
      <c r="G1636" s="52">
        <v>121695</v>
      </c>
      <c r="H1636" s="52">
        <v>0.49984099999999998</v>
      </c>
      <c r="I1636" s="52">
        <v>-6.6733500000000001E-2</v>
      </c>
      <c r="J1636" s="52">
        <v>89.8</v>
      </c>
      <c r="K1636" s="52">
        <v>90.5</v>
      </c>
      <c r="L1636" s="52">
        <v>89</v>
      </c>
      <c r="M1636" s="52">
        <v>23.3</v>
      </c>
      <c r="N1636" s="52">
        <v>22</v>
      </c>
      <c r="O1636" s="52">
        <v>86</v>
      </c>
      <c r="P1636" s="52">
        <v>21.0335</v>
      </c>
      <c r="Q1636" s="52">
        <v>421.22500000000002</v>
      </c>
      <c r="R1636" s="52">
        <v>1.8310500000000001E-3</v>
      </c>
      <c r="S1636" s="52">
        <v>-0.20416300000000001</v>
      </c>
      <c r="T1636" s="52">
        <v>-0.47838000000000003</v>
      </c>
    </row>
    <row r="1637" spans="1:20" x14ac:dyDescent="0.25">
      <c r="A1637">
        <v>1636</v>
      </c>
      <c r="B1637" s="1">
        <v>42192</v>
      </c>
      <c r="C1637" s="2">
        <v>0.41568287037037038</v>
      </c>
      <c r="D1637">
        <v>22.468399999999999</v>
      </c>
      <c r="E1637" s="52">
        <v>49.964399999999998</v>
      </c>
      <c r="F1637" s="52">
        <v>6.25</v>
      </c>
      <c r="G1637" s="52">
        <v>-19837.2</v>
      </c>
      <c r="H1637" s="52">
        <v>0.499749</v>
      </c>
      <c r="I1637" s="52">
        <v>-6.7652900000000002E-2</v>
      </c>
      <c r="J1637" s="52">
        <v>89.7</v>
      </c>
      <c r="K1637" s="52">
        <v>90.3</v>
      </c>
      <c r="L1637" s="52">
        <v>89.2</v>
      </c>
      <c r="M1637" s="52">
        <v>23.3</v>
      </c>
      <c r="N1637" s="52">
        <v>22</v>
      </c>
      <c r="O1637" s="52">
        <v>86</v>
      </c>
      <c r="P1637" s="52">
        <v>20.985900000000001</v>
      </c>
      <c r="Q1637" s="52">
        <v>421.97</v>
      </c>
      <c r="R1637" s="52">
        <v>1.8310500000000001E-3</v>
      </c>
      <c r="S1637" s="52">
        <v>-0.20379700000000001</v>
      </c>
      <c r="T1637" s="52">
        <v>-0.47838000000000003</v>
      </c>
    </row>
    <row r="1638" spans="1:20" x14ac:dyDescent="0.25">
      <c r="A1638">
        <v>1637</v>
      </c>
      <c r="B1638" s="1">
        <v>42192</v>
      </c>
      <c r="C1638" s="2">
        <v>0.4158101851851852</v>
      </c>
      <c r="D1638">
        <v>22.471299999999999</v>
      </c>
      <c r="E1638" s="52">
        <v>49.964399999999998</v>
      </c>
      <c r="F1638" s="52">
        <v>6.25</v>
      </c>
      <c r="G1638" s="52">
        <v>-19792.400000000001</v>
      </c>
      <c r="H1638" s="52">
        <v>0.499749</v>
      </c>
      <c r="I1638" s="52">
        <v>-6.7652900000000002E-2</v>
      </c>
      <c r="J1638" s="52">
        <v>89.6</v>
      </c>
      <c r="K1638" s="52">
        <v>90.2</v>
      </c>
      <c r="L1638" s="52">
        <v>89.2</v>
      </c>
      <c r="M1638" s="52">
        <v>23.3</v>
      </c>
      <c r="N1638" s="52">
        <v>22</v>
      </c>
      <c r="O1638" s="52">
        <v>86</v>
      </c>
      <c r="P1638" s="52">
        <v>20.985900000000001</v>
      </c>
      <c r="Q1638" s="52">
        <v>422.69799999999998</v>
      </c>
      <c r="R1638" s="52">
        <v>1.8310500000000001E-3</v>
      </c>
      <c r="S1638" s="52">
        <v>-0.20379700000000001</v>
      </c>
      <c r="T1638" s="52">
        <v>-0.47838000000000003</v>
      </c>
    </row>
    <row r="1639" spans="1:20" x14ac:dyDescent="0.25">
      <c r="A1639">
        <v>1638</v>
      </c>
      <c r="B1639" s="1">
        <v>42192</v>
      </c>
      <c r="C1639" s="2">
        <v>0.41592592592592598</v>
      </c>
      <c r="D1639">
        <v>22.474</v>
      </c>
      <c r="E1639" s="52">
        <v>49.964399999999998</v>
      </c>
      <c r="F1639" s="52">
        <v>6.25</v>
      </c>
      <c r="G1639" s="52">
        <v>-19676.900000000001</v>
      </c>
      <c r="H1639" s="52">
        <v>0.499749</v>
      </c>
      <c r="I1639" s="52">
        <v>-6.7652900000000002E-2</v>
      </c>
      <c r="J1639" s="52">
        <v>89.6</v>
      </c>
      <c r="K1639" s="52">
        <v>90</v>
      </c>
      <c r="L1639" s="52">
        <v>89.2</v>
      </c>
      <c r="M1639" s="52">
        <v>23.3</v>
      </c>
      <c r="N1639" s="52">
        <v>22</v>
      </c>
      <c r="O1639" s="52">
        <v>86</v>
      </c>
      <c r="P1639" s="52">
        <v>20.985900000000001</v>
      </c>
      <c r="Q1639" s="52">
        <v>423.42700000000002</v>
      </c>
      <c r="R1639" s="52">
        <v>1.8310500000000001E-3</v>
      </c>
      <c r="S1639" s="52">
        <v>-0.20349200000000001</v>
      </c>
      <c r="T1639" s="52">
        <v>-0.47838000000000003</v>
      </c>
    </row>
    <row r="1640" spans="1:20" x14ac:dyDescent="0.25">
      <c r="A1640">
        <v>1639</v>
      </c>
      <c r="B1640" s="1">
        <v>42192</v>
      </c>
      <c r="C1640" s="2">
        <v>0.41604166666666664</v>
      </c>
      <c r="D1640">
        <v>22.476900000000001</v>
      </c>
      <c r="E1640" s="52">
        <v>49.033200000000001</v>
      </c>
      <c r="F1640" s="52">
        <v>6.25</v>
      </c>
      <c r="G1640" s="52">
        <v>-19583.7</v>
      </c>
      <c r="H1640" s="52">
        <v>0.499749</v>
      </c>
      <c r="I1640" s="52">
        <v>-6.7652900000000002E-2</v>
      </c>
      <c r="J1640" s="52">
        <v>89.6</v>
      </c>
      <c r="K1640" s="52">
        <v>90</v>
      </c>
      <c r="L1640" s="52">
        <v>89.3</v>
      </c>
      <c r="M1640" s="52">
        <v>23.3</v>
      </c>
      <c r="N1640" s="52">
        <v>22</v>
      </c>
      <c r="O1640" s="52">
        <v>86</v>
      </c>
      <c r="P1640" s="52">
        <v>20.985900000000001</v>
      </c>
      <c r="Q1640" s="52">
        <v>424.20299999999997</v>
      </c>
      <c r="R1640" s="52">
        <v>1.8310500000000001E-3</v>
      </c>
      <c r="S1640" s="52">
        <v>-0.20397999999999999</v>
      </c>
      <c r="T1640" s="52">
        <v>-0.47838000000000003</v>
      </c>
    </row>
    <row r="1641" spans="1:20" x14ac:dyDescent="0.25">
      <c r="A1641">
        <v>1640</v>
      </c>
      <c r="B1641" s="1">
        <v>42192</v>
      </c>
      <c r="C1641" s="2">
        <v>0.41615740740740742</v>
      </c>
      <c r="D1641">
        <v>22.479600000000001</v>
      </c>
      <c r="E1641" s="52">
        <v>49.033200000000001</v>
      </c>
      <c r="F1641" s="52">
        <v>6.25</v>
      </c>
      <c r="G1641" s="52">
        <v>-19468.099999999999</v>
      </c>
      <c r="H1641" s="52">
        <v>0.499749</v>
      </c>
      <c r="I1641" s="52">
        <v>-6.7652900000000002E-2</v>
      </c>
      <c r="J1641" s="52">
        <v>89.6</v>
      </c>
      <c r="K1641" s="52">
        <v>89.9</v>
      </c>
      <c r="L1641" s="52">
        <v>89.3</v>
      </c>
      <c r="M1641" s="52">
        <v>23.2</v>
      </c>
      <c r="N1641" s="52">
        <v>22</v>
      </c>
      <c r="O1641" s="52">
        <v>86</v>
      </c>
      <c r="P1641" s="52">
        <v>20.985900000000001</v>
      </c>
      <c r="Q1641" s="52">
        <v>424.82299999999998</v>
      </c>
      <c r="R1641" s="52">
        <v>1.8310500000000001E-3</v>
      </c>
      <c r="S1641" s="52">
        <v>-0.20379700000000001</v>
      </c>
      <c r="T1641" s="52">
        <v>-0.47838000000000003</v>
      </c>
    </row>
    <row r="1642" spans="1:20" x14ac:dyDescent="0.25">
      <c r="A1642">
        <v>1641</v>
      </c>
      <c r="B1642" s="1">
        <v>42192</v>
      </c>
      <c r="C1642" s="2">
        <v>0.41627314814814814</v>
      </c>
      <c r="D1642">
        <v>22.482500000000002</v>
      </c>
      <c r="E1642" s="52">
        <v>49.033200000000001</v>
      </c>
      <c r="F1642" s="52">
        <v>6.25</v>
      </c>
      <c r="G1642" s="52">
        <v>-19397.3</v>
      </c>
      <c r="H1642" s="52">
        <v>0.499749</v>
      </c>
      <c r="I1642" s="52">
        <v>-6.7898200000000006E-2</v>
      </c>
      <c r="J1642" s="52">
        <v>89.6</v>
      </c>
      <c r="K1642" s="52">
        <v>89.7</v>
      </c>
      <c r="L1642" s="52">
        <v>89.4</v>
      </c>
      <c r="M1642" s="52">
        <v>23.3</v>
      </c>
      <c r="N1642" s="52">
        <v>21.9</v>
      </c>
      <c r="O1642" s="52">
        <v>86</v>
      </c>
      <c r="P1642" s="52">
        <v>20.985900000000001</v>
      </c>
      <c r="Q1642" s="52">
        <v>425.44299999999998</v>
      </c>
      <c r="R1642" s="52">
        <v>1.8310500000000001E-3</v>
      </c>
      <c r="S1642" s="52">
        <v>-0.20349200000000001</v>
      </c>
      <c r="T1642" s="52">
        <v>-0.47838000000000003</v>
      </c>
    </row>
    <row r="1643" spans="1:20" x14ac:dyDescent="0.25">
      <c r="A1643">
        <v>1642</v>
      </c>
      <c r="B1643" s="1">
        <v>42192</v>
      </c>
      <c r="C1643" s="2">
        <v>0.41637731481481483</v>
      </c>
      <c r="D1643">
        <v>22.485199999999999</v>
      </c>
      <c r="E1643" s="52">
        <v>49.033200000000001</v>
      </c>
      <c r="F1643" s="52">
        <v>6.25</v>
      </c>
      <c r="G1643" s="52">
        <v>-19315.3</v>
      </c>
      <c r="H1643" s="52">
        <v>0.499749</v>
      </c>
      <c r="I1643" s="52">
        <v>-6.7652900000000002E-2</v>
      </c>
      <c r="J1643" s="52">
        <v>89.8</v>
      </c>
      <c r="K1643" s="52">
        <v>89.6</v>
      </c>
      <c r="L1643" s="52">
        <v>89.4</v>
      </c>
      <c r="M1643" s="52">
        <v>23.3</v>
      </c>
      <c r="N1643" s="52">
        <v>21.9</v>
      </c>
      <c r="O1643" s="52">
        <v>86</v>
      </c>
      <c r="P1643" s="52">
        <v>20.985900000000001</v>
      </c>
      <c r="Q1643" s="52">
        <v>426.06400000000002</v>
      </c>
      <c r="R1643" s="52">
        <v>1.8310500000000001E-3</v>
      </c>
      <c r="S1643" s="52">
        <v>-0.20388800000000001</v>
      </c>
      <c r="T1643" s="52">
        <v>-0.47838000000000003</v>
      </c>
    </row>
    <row r="1644" spans="1:20" x14ac:dyDescent="0.25">
      <c r="A1644">
        <v>1643</v>
      </c>
      <c r="B1644" s="1">
        <v>42192</v>
      </c>
      <c r="C1644" s="2">
        <v>0.41649305555555555</v>
      </c>
      <c r="D1644">
        <v>22.4878</v>
      </c>
      <c r="E1644" s="52">
        <v>49.033200000000001</v>
      </c>
      <c r="F1644" s="52">
        <v>6.25</v>
      </c>
      <c r="G1644" s="52">
        <v>120196</v>
      </c>
      <c r="H1644" s="52">
        <v>0.49976700000000002</v>
      </c>
      <c r="I1644" s="52">
        <v>-6.7652900000000002E-2</v>
      </c>
      <c r="J1644" s="52">
        <v>90</v>
      </c>
      <c r="K1644" s="52">
        <v>89.5</v>
      </c>
      <c r="L1644" s="52">
        <v>89.4</v>
      </c>
      <c r="M1644" s="52">
        <v>23.2</v>
      </c>
      <c r="N1644" s="52">
        <v>21.9</v>
      </c>
      <c r="O1644" s="52">
        <v>86</v>
      </c>
      <c r="P1644" s="52">
        <v>21.009699999999999</v>
      </c>
      <c r="Q1644" s="52">
        <v>426.66800000000001</v>
      </c>
      <c r="R1644" s="52">
        <v>1.8310500000000001E-3</v>
      </c>
      <c r="S1644" s="52">
        <v>-0.20361399999999999</v>
      </c>
      <c r="T1644" s="52">
        <v>-0.47838000000000003</v>
      </c>
    </row>
    <row r="1645" spans="1:20" x14ac:dyDescent="0.25">
      <c r="A1645">
        <v>1644</v>
      </c>
      <c r="B1645" s="1">
        <v>42192</v>
      </c>
      <c r="C1645" s="2">
        <v>0.41660879629629632</v>
      </c>
      <c r="D1645">
        <v>22.490600000000001</v>
      </c>
      <c r="E1645" s="52">
        <v>49.033200000000001</v>
      </c>
      <c r="F1645" s="52">
        <v>6.25</v>
      </c>
      <c r="G1645" s="52">
        <v>-19177.3</v>
      </c>
      <c r="H1645" s="52">
        <v>0.499749</v>
      </c>
      <c r="I1645" s="52">
        <v>-6.7652900000000002E-2</v>
      </c>
      <c r="J1645" s="52">
        <v>90.2</v>
      </c>
      <c r="K1645" s="52">
        <v>89.4</v>
      </c>
      <c r="L1645" s="52">
        <v>89.3</v>
      </c>
      <c r="M1645" s="52">
        <v>23.3</v>
      </c>
      <c r="N1645" s="52">
        <v>21.9</v>
      </c>
      <c r="O1645" s="52">
        <v>86</v>
      </c>
      <c r="P1645" s="52">
        <v>20.985900000000001</v>
      </c>
      <c r="Q1645" s="52">
        <v>427.28899999999999</v>
      </c>
      <c r="R1645" s="52">
        <v>1.8310500000000001E-3</v>
      </c>
      <c r="S1645" s="52">
        <v>-0.20361399999999999</v>
      </c>
      <c r="T1645" s="52">
        <v>-0.47838000000000003</v>
      </c>
    </row>
    <row r="1646" spans="1:20" x14ac:dyDescent="0.25">
      <c r="A1646">
        <v>1645</v>
      </c>
      <c r="B1646" s="1">
        <v>42192</v>
      </c>
      <c r="C1646" s="2">
        <v>0.41673611111111114</v>
      </c>
      <c r="D1646">
        <v>22.493400000000001</v>
      </c>
      <c r="E1646" s="52">
        <v>50.895499999999998</v>
      </c>
      <c r="F1646" s="52">
        <v>9.0212400000000006</v>
      </c>
      <c r="G1646" s="52">
        <v>121695</v>
      </c>
      <c r="H1646" s="52">
        <v>0.49980400000000003</v>
      </c>
      <c r="I1646" s="52">
        <v>-6.6917299999999999E-2</v>
      </c>
      <c r="J1646" s="52">
        <v>90.5</v>
      </c>
      <c r="K1646" s="52">
        <v>89.5</v>
      </c>
      <c r="L1646" s="52">
        <v>89.3</v>
      </c>
      <c r="M1646" s="52">
        <v>23.3</v>
      </c>
      <c r="N1646" s="52">
        <v>21.9</v>
      </c>
      <c r="O1646" s="52">
        <v>86</v>
      </c>
      <c r="P1646" s="52">
        <v>21.0335</v>
      </c>
      <c r="Q1646" s="52">
        <v>427.90899999999999</v>
      </c>
      <c r="R1646" s="52">
        <v>1.8310500000000001E-3</v>
      </c>
      <c r="S1646" s="52">
        <v>-0.20388800000000001</v>
      </c>
      <c r="T1646" s="52">
        <v>-0.47838000000000003</v>
      </c>
    </row>
    <row r="1647" spans="1:20" x14ac:dyDescent="0.25">
      <c r="A1647">
        <v>1646</v>
      </c>
      <c r="B1647" s="1">
        <v>42192</v>
      </c>
      <c r="C1647" s="2">
        <v>0.41685185185185186</v>
      </c>
      <c r="D1647">
        <v>22.496200000000002</v>
      </c>
      <c r="E1647" s="52">
        <v>51.826700000000002</v>
      </c>
      <c r="F1647" s="52">
        <v>9.9450699999999994</v>
      </c>
      <c r="G1647" s="52">
        <v>121695</v>
      </c>
      <c r="H1647" s="52">
        <v>0.49984099999999998</v>
      </c>
      <c r="I1647" s="52">
        <v>-6.6917299999999999E-2</v>
      </c>
      <c r="J1647" s="52">
        <v>90.8</v>
      </c>
      <c r="K1647" s="52">
        <v>89.6</v>
      </c>
      <c r="L1647" s="52">
        <v>89.5</v>
      </c>
      <c r="M1647" s="52">
        <v>23.2</v>
      </c>
      <c r="N1647" s="52">
        <v>21.9</v>
      </c>
      <c r="O1647" s="52">
        <v>85.9</v>
      </c>
      <c r="P1647" s="52">
        <v>21.0335</v>
      </c>
      <c r="Q1647" s="52">
        <v>428.529</v>
      </c>
      <c r="R1647" s="52">
        <v>1.8310500000000001E-3</v>
      </c>
      <c r="S1647" s="52">
        <v>-0.20388800000000001</v>
      </c>
      <c r="T1647" s="52">
        <v>-0.47838000000000003</v>
      </c>
    </row>
    <row r="1648" spans="1:20" x14ac:dyDescent="0.25">
      <c r="A1648">
        <v>1647</v>
      </c>
      <c r="B1648" s="1">
        <v>42192</v>
      </c>
      <c r="C1648" s="2">
        <v>0.41696759259259258</v>
      </c>
      <c r="D1648">
        <v>22.498999999999999</v>
      </c>
      <c r="E1648" s="52">
        <v>51.826700000000002</v>
      </c>
      <c r="F1648" s="52">
        <v>9.9450699999999994</v>
      </c>
      <c r="G1648" s="52">
        <v>121695</v>
      </c>
      <c r="H1648" s="52">
        <v>0.49984099999999998</v>
      </c>
      <c r="I1648" s="52">
        <v>-6.6917299999999999E-2</v>
      </c>
      <c r="J1648" s="52">
        <v>91.1</v>
      </c>
      <c r="K1648" s="52">
        <v>89.8</v>
      </c>
      <c r="L1648" s="52">
        <v>89.5</v>
      </c>
      <c r="M1648" s="52">
        <v>23.2</v>
      </c>
      <c r="N1648" s="52">
        <v>21.9</v>
      </c>
      <c r="O1648" s="52">
        <v>85.9</v>
      </c>
      <c r="P1648" s="52">
        <v>21.0335</v>
      </c>
      <c r="Q1648" s="52">
        <v>429.149</v>
      </c>
      <c r="R1648" s="52">
        <v>1.8310500000000001E-3</v>
      </c>
      <c r="S1648" s="52">
        <v>-0.20379700000000001</v>
      </c>
      <c r="T1648" s="52">
        <v>-0.47838000000000003</v>
      </c>
    </row>
    <row r="1649" spans="1:20" x14ac:dyDescent="0.25">
      <c r="A1649">
        <v>1648</v>
      </c>
      <c r="B1649" s="1">
        <v>42192</v>
      </c>
      <c r="C1649" s="2">
        <v>0.41708333333333331</v>
      </c>
      <c r="D1649">
        <v>22.501799999999999</v>
      </c>
      <c r="E1649" s="52">
        <v>51.826700000000002</v>
      </c>
      <c r="F1649" s="52">
        <v>9.9450699999999994</v>
      </c>
      <c r="G1649" s="52">
        <v>121695</v>
      </c>
      <c r="H1649" s="52">
        <v>0.49984099999999998</v>
      </c>
      <c r="I1649" s="52">
        <v>-6.6917299999999999E-2</v>
      </c>
      <c r="J1649" s="52">
        <v>91.3</v>
      </c>
      <c r="K1649" s="52">
        <v>90.1</v>
      </c>
      <c r="L1649" s="52">
        <v>89.5</v>
      </c>
      <c r="M1649" s="52">
        <v>23.2</v>
      </c>
      <c r="N1649" s="52">
        <v>21.9</v>
      </c>
      <c r="O1649" s="52">
        <v>85.9</v>
      </c>
      <c r="P1649" s="52">
        <v>21.0335</v>
      </c>
      <c r="Q1649" s="52">
        <v>429.77</v>
      </c>
      <c r="R1649" s="52">
        <v>1.8310500000000001E-3</v>
      </c>
      <c r="S1649" s="52">
        <v>-0.204071</v>
      </c>
      <c r="T1649" s="52">
        <v>-0.47838000000000003</v>
      </c>
    </row>
    <row r="1650" spans="1:20" x14ac:dyDescent="0.25">
      <c r="A1650">
        <v>1649</v>
      </c>
      <c r="B1650" s="1">
        <v>42192</v>
      </c>
      <c r="C1650" s="2">
        <v>0.41719907407407408</v>
      </c>
      <c r="D1650">
        <v>22.5046</v>
      </c>
      <c r="E1650" s="52">
        <v>51.826700000000002</v>
      </c>
      <c r="F1650" s="52">
        <v>9.9450699999999994</v>
      </c>
      <c r="G1650" s="52">
        <v>121695</v>
      </c>
      <c r="H1650" s="52">
        <v>0.49984099999999998</v>
      </c>
      <c r="I1650" s="52">
        <v>-6.6917299999999999E-2</v>
      </c>
      <c r="J1650" s="52">
        <v>91.5</v>
      </c>
      <c r="K1650" s="52">
        <v>90.5</v>
      </c>
      <c r="L1650" s="52">
        <v>89.4</v>
      </c>
      <c r="M1650" s="52">
        <v>23.3</v>
      </c>
      <c r="N1650" s="52">
        <v>21.9</v>
      </c>
      <c r="O1650" s="52">
        <v>85.9</v>
      </c>
      <c r="P1650" s="52">
        <v>21.0335</v>
      </c>
      <c r="Q1650" s="52">
        <v>430.26600000000002</v>
      </c>
      <c r="R1650" s="52">
        <v>1.8310500000000001E-3</v>
      </c>
      <c r="S1650" s="52">
        <v>-0.20379700000000001</v>
      </c>
      <c r="T1650" s="52">
        <v>-0.47838000000000003</v>
      </c>
    </row>
    <row r="1651" spans="1:20" x14ac:dyDescent="0.25">
      <c r="A1651">
        <v>1650</v>
      </c>
      <c r="B1651" s="1">
        <v>42192</v>
      </c>
      <c r="C1651" s="2">
        <v>0.41730324074074071</v>
      </c>
      <c r="D1651">
        <v>22.507200000000001</v>
      </c>
      <c r="E1651" s="52">
        <v>48.1021</v>
      </c>
      <c r="F1651" s="52">
        <v>6.25</v>
      </c>
      <c r="G1651" s="52">
        <v>-19732.8</v>
      </c>
      <c r="H1651" s="52">
        <v>0.49976700000000002</v>
      </c>
      <c r="I1651" s="52">
        <v>-6.7652900000000002E-2</v>
      </c>
      <c r="J1651" s="52">
        <v>91.5</v>
      </c>
      <c r="K1651" s="52">
        <v>90.8</v>
      </c>
      <c r="L1651" s="52">
        <v>89.5</v>
      </c>
      <c r="M1651" s="52">
        <v>23.3</v>
      </c>
      <c r="N1651" s="52">
        <v>21.9</v>
      </c>
      <c r="O1651" s="52">
        <v>85.9</v>
      </c>
      <c r="P1651" s="52">
        <v>20.985900000000001</v>
      </c>
      <c r="Q1651" s="52">
        <v>430.88600000000002</v>
      </c>
      <c r="R1651" s="52">
        <v>1.8310500000000001E-3</v>
      </c>
      <c r="S1651" s="52">
        <v>-0.203705</v>
      </c>
      <c r="T1651" s="52">
        <v>-0.47838000000000003</v>
      </c>
    </row>
    <row r="1652" spans="1:20" x14ac:dyDescent="0.25">
      <c r="A1652">
        <v>1651</v>
      </c>
      <c r="B1652" s="1">
        <v>42192</v>
      </c>
      <c r="C1652" s="2">
        <v>0.41741898148148149</v>
      </c>
      <c r="D1652">
        <v>22.51</v>
      </c>
      <c r="E1652" s="52">
        <v>48.1021</v>
      </c>
      <c r="F1652" s="52">
        <v>6.25</v>
      </c>
      <c r="G1652" s="52">
        <v>-19747.7</v>
      </c>
      <c r="H1652" s="52">
        <v>0.499749</v>
      </c>
      <c r="I1652" s="52">
        <v>-6.7652900000000002E-2</v>
      </c>
      <c r="J1652" s="52">
        <v>91.6</v>
      </c>
      <c r="K1652" s="52">
        <v>91.1</v>
      </c>
      <c r="L1652" s="52">
        <v>89.5</v>
      </c>
      <c r="M1652" s="52">
        <v>23.2</v>
      </c>
      <c r="N1652" s="52">
        <v>21.9</v>
      </c>
      <c r="O1652" s="52">
        <v>86</v>
      </c>
      <c r="P1652" s="52">
        <v>20.985900000000001</v>
      </c>
      <c r="Q1652" s="52">
        <v>431.50700000000001</v>
      </c>
      <c r="R1652" s="52">
        <v>1.8310500000000001E-3</v>
      </c>
      <c r="S1652" s="52">
        <v>-0.20349200000000001</v>
      </c>
      <c r="T1652" s="52">
        <v>-0.47838000000000003</v>
      </c>
    </row>
    <row r="1653" spans="1:20" x14ac:dyDescent="0.25">
      <c r="A1653">
        <v>1652</v>
      </c>
      <c r="B1653" s="1">
        <v>42192</v>
      </c>
      <c r="C1653" s="2">
        <v>0.4175462962962963</v>
      </c>
      <c r="D1653">
        <v>22.512799999999999</v>
      </c>
      <c r="E1653" s="52">
        <v>48.1021</v>
      </c>
      <c r="F1653" s="52">
        <v>6.25</v>
      </c>
      <c r="G1653" s="52">
        <v>-19639.599999999999</v>
      </c>
      <c r="H1653" s="52">
        <v>0.499749</v>
      </c>
      <c r="I1653" s="52">
        <v>-6.7898200000000006E-2</v>
      </c>
      <c r="J1653" s="52">
        <v>91.5</v>
      </c>
      <c r="K1653" s="52">
        <v>91.4</v>
      </c>
      <c r="L1653" s="52">
        <v>89.5</v>
      </c>
      <c r="M1653" s="52">
        <v>23.3</v>
      </c>
      <c r="N1653" s="52">
        <v>21.9</v>
      </c>
      <c r="O1653" s="52">
        <v>85.9</v>
      </c>
      <c r="P1653" s="52">
        <v>20.985900000000001</v>
      </c>
      <c r="Q1653" s="52">
        <v>432.00299999999999</v>
      </c>
      <c r="R1653" s="52">
        <v>1.8310500000000001E-3</v>
      </c>
      <c r="S1653" s="52">
        <v>-0.20349200000000001</v>
      </c>
      <c r="T1653" s="52">
        <v>-0.47838000000000003</v>
      </c>
    </row>
    <row r="1654" spans="1:20" x14ac:dyDescent="0.25">
      <c r="A1654">
        <v>1653</v>
      </c>
      <c r="B1654" s="1">
        <v>42192</v>
      </c>
      <c r="C1654" s="2">
        <v>0.41766203703703703</v>
      </c>
      <c r="D1654">
        <v>22.515699999999999</v>
      </c>
      <c r="E1654" s="52">
        <v>48.1021</v>
      </c>
      <c r="F1654" s="52">
        <v>5.0183099999999996</v>
      </c>
      <c r="G1654" s="52">
        <v>-19561.3</v>
      </c>
      <c r="H1654" s="52">
        <v>0.499749</v>
      </c>
      <c r="I1654" s="52">
        <v>-6.7652900000000002E-2</v>
      </c>
      <c r="J1654" s="52">
        <v>91.5</v>
      </c>
      <c r="K1654" s="52">
        <v>91.5</v>
      </c>
      <c r="L1654" s="52">
        <v>89.6</v>
      </c>
      <c r="M1654" s="52">
        <v>23.3</v>
      </c>
      <c r="N1654" s="52">
        <v>21.9</v>
      </c>
      <c r="O1654" s="52">
        <v>86</v>
      </c>
      <c r="P1654" s="52">
        <v>20.985900000000001</v>
      </c>
      <c r="Q1654" s="52">
        <v>432.62299999999999</v>
      </c>
      <c r="R1654" s="52">
        <v>1.8310500000000001E-3</v>
      </c>
      <c r="S1654" s="52">
        <v>-0.20388800000000001</v>
      </c>
      <c r="T1654" s="52">
        <v>-0.47838000000000003</v>
      </c>
    </row>
    <row r="1655" spans="1:20" x14ac:dyDescent="0.25">
      <c r="A1655">
        <v>1654</v>
      </c>
      <c r="B1655" s="1">
        <v>42192</v>
      </c>
      <c r="C1655" s="2">
        <v>0.4177777777777778</v>
      </c>
      <c r="D1655">
        <v>22.5184</v>
      </c>
      <c r="E1655" s="52">
        <v>47.170900000000003</v>
      </c>
      <c r="F1655" s="52">
        <v>6.25</v>
      </c>
      <c r="G1655" s="52">
        <v>-19468.099999999999</v>
      </c>
      <c r="H1655" s="52">
        <v>0.499749</v>
      </c>
      <c r="I1655" s="52">
        <v>-6.7652900000000002E-2</v>
      </c>
      <c r="J1655" s="52">
        <v>91.5</v>
      </c>
      <c r="K1655" s="52">
        <v>91.5</v>
      </c>
      <c r="L1655" s="52">
        <v>89.6</v>
      </c>
      <c r="M1655" s="52">
        <v>23.3</v>
      </c>
      <c r="N1655" s="52">
        <v>21.9</v>
      </c>
      <c r="O1655" s="52">
        <v>86</v>
      </c>
      <c r="P1655" s="52">
        <v>20.985900000000001</v>
      </c>
      <c r="Q1655" s="52">
        <v>433.01100000000002</v>
      </c>
      <c r="R1655" s="52">
        <v>1.8310500000000001E-3</v>
      </c>
      <c r="S1655" s="52">
        <v>-0.20397999999999999</v>
      </c>
      <c r="T1655" s="52">
        <v>-0.47838000000000003</v>
      </c>
    </row>
    <row r="1656" spans="1:20" x14ac:dyDescent="0.25">
      <c r="A1656">
        <v>1655</v>
      </c>
      <c r="B1656" s="1">
        <v>42192</v>
      </c>
      <c r="C1656" s="2">
        <v>0.41789351851851847</v>
      </c>
      <c r="D1656">
        <v>22.5213</v>
      </c>
      <c r="E1656" s="52">
        <v>47.170900000000003</v>
      </c>
      <c r="F1656" s="52">
        <v>6.25</v>
      </c>
      <c r="G1656" s="52">
        <v>-19386.099999999999</v>
      </c>
      <c r="H1656" s="52">
        <v>0.499749</v>
      </c>
      <c r="I1656" s="52">
        <v>-6.7652900000000002E-2</v>
      </c>
      <c r="J1656" s="52">
        <v>91.5</v>
      </c>
      <c r="K1656" s="52">
        <v>91.3</v>
      </c>
      <c r="L1656" s="52">
        <v>89.6</v>
      </c>
      <c r="M1656" s="52">
        <v>23.3</v>
      </c>
      <c r="N1656" s="52">
        <v>21.9</v>
      </c>
      <c r="O1656" s="52">
        <v>86</v>
      </c>
      <c r="P1656" s="52">
        <v>20.985900000000001</v>
      </c>
      <c r="Q1656" s="52">
        <v>433.63099999999997</v>
      </c>
      <c r="R1656" s="52">
        <v>1.8310500000000001E-3</v>
      </c>
      <c r="S1656" s="52">
        <v>-0.203705</v>
      </c>
      <c r="T1656" s="52">
        <v>-0.47838000000000003</v>
      </c>
    </row>
    <row r="1657" spans="1:20" x14ac:dyDescent="0.25">
      <c r="A1657">
        <v>1656</v>
      </c>
      <c r="B1657" s="1">
        <v>42192</v>
      </c>
      <c r="C1657" s="2">
        <v>0.41800925925925925</v>
      </c>
      <c r="D1657">
        <v>22.524000000000001</v>
      </c>
      <c r="E1657" s="52">
        <v>47.170900000000003</v>
      </c>
      <c r="F1657" s="52">
        <v>6.25</v>
      </c>
      <c r="G1657" s="52">
        <v>-19304.099999999999</v>
      </c>
      <c r="H1657" s="52">
        <v>0.499749</v>
      </c>
      <c r="I1657" s="52">
        <v>-6.7652900000000002E-2</v>
      </c>
      <c r="J1657" s="52">
        <v>91.4</v>
      </c>
      <c r="K1657" s="52">
        <v>91.2</v>
      </c>
      <c r="L1657" s="52">
        <v>89.6</v>
      </c>
      <c r="M1657" s="52">
        <v>23.3</v>
      </c>
      <c r="N1657" s="52">
        <v>21.9</v>
      </c>
      <c r="O1657" s="52">
        <v>86.1</v>
      </c>
      <c r="P1657" s="52">
        <v>20.985900000000001</v>
      </c>
      <c r="Q1657" s="52">
        <v>434.00299999999999</v>
      </c>
      <c r="R1657" s="52">
        <v>1.8310500000000001E-3</v>
      </c>
      <c r="S1657" s="52">
        <v>-0.20349200000000001</v>
      </c>
      <c r="T1657" s="52">
        <v>-0.47838000000000003</v>
      </c>
    </row>
    <row r="1658" spans="1:20" x14ac:dyDescent="0.25">
      <c r="A1658">
        <v>1657</v>
      </c>
      <c r="B1658" s="1">
        <v>42192</v>
      </c>
      <c r="C1658" s="2">
        <v>0.41812500000000002</v>
      </c>
      <c r="D1658">
        <v>22.526599999999998</v>
      </c>
      <c r="E1658" s="52">
        <v>47.170900000000003</v>
      </c>
      <c r="F1658" s="52">
        <v>6.25</v>
      </c>
      <c r="G1658" s="52">
        <v>983.471</v>
      </c>
      <c r="H1658" s="52">
        <v>0.49976700000000002</v>
      </c>
      <c r="I1658" s="52">
        <v>-6.7652900000000002E-2</v>
      </c>
      <c r="J1658" s="52">
        <v>91.4</v>
      </c>
      <c r="K1658" s="52">
        <v>91.1</v>
      </c>
      <c r="L1658" s="52">
        <v>89.6</v>
      </c>
      <c r="M1658" s="52">
        <v>23.2</v>
      </c>
      <c r="N1658" s="52">
        <v>21.9</v>
      </c>
      <c r="O1658" s="52">
        <v>86</v>
      </c>
      <c r="P1658" s="52">
        <v>20.985900000000001</v>
      </c>
      <c r="Q1658" s="52">
        <v>434.59300000000002</v>
      </c>
      <c r="R1658" s="52">
        <v>1.8310500000000001E-3</v>
      </c>
      <c r="S1658" s="52">
        <v>-0.203705</v>
      </c>
      <c r="T1658" s="52">
        <v>-0.47838000000000003</v>
      </c>
    </row>
    <row r="1659" spans="1:20" x14ac:dyDescent="0.25">
      <c r="A1659">
        <v>1658</v>
      </c>
      <c r="B1659" s="1">
        <v>42192</v>
      </c>
      <c r="C1659" s="2">
        <v>0.41822916666666665</v>
      </c>
      <c r="D1659">
        <v>22.529499999999999</v>
      </c>
      <c r="E1659" s="52">
        <v>47.170900000000003</v>
      </c>
      <c r="F1659" s="52">
        <v>6.25</v>
      </c>
      <c r="G1659" s="52">
        <v>-19210.900000000001</v>
      </c>
      <c r="H1659" s="52">
        <v>0.49976700000000002</v>
      </c>
      <c r="I1659" s="52">
        <v>-6.7652900000000002E-2</v>
      </c>
      <c r="J1659" s="52">
        <v>91.3</v>
      </c>
      <c r="K1659" s="52">
        <v>90.9</v>
      </c>
      <c r="L1659" s="52">
        <v>89.6</v>
      </c>
      <c r="M1659" s="52">
        <v>23.3</v>
      </c>
      <c r="N1659" s="52">
        <v>21.9</v>
      </c>
      <c r="O1659" s="52">
        <v>86.2</v>
      </c>
      <c r="P1659" s="52">
        <v>20.985900000000001</v>
      </c>
      <c r="Q1659" s="52">
        <v>434.98</v>
      </c>
      <c r="R1659" s="52">
        <v>1.8310500000000001E-3</v>
      </c>
      <c r="S1659" s="52">
        <v>-0.203705</v>
      </c>
      <c r="T1659" s="52">
        <v>-0.47838000000000003</v>
      </c>
    </row>
    <row r="1660" spans="1:20" x14ac:dyDescent="0.25">
      <c r="A1660">
        <v>1659</v>
      </c>
      <c r="B1660" s="1">
        <v>42192</v>
      </c>
      <c r="C1660" s="2">
        <v>0.41835648148148147</v>
      </c>
      <c r="D1660">
        <v>22.532299999999999</v>
      </c>
      <c r="E1660" s="52">
        <v>50.895499999999998</v>
      </c>
      <c r="F1660" s="52">
        <v>9.9450699999999994</v>
      </c>
      <c r="G1660" s="52">
        <v>121695</v>
      </c>
      <c r="H1660" s="52">
        <v>0.49984099999999998</v>
      </c>
      <c r="I1660" s="52">
        <v>-6.6917299999999999E-2</v>
      </c>
      <c r="J1660" s="52">
        <v>91.3</v>
      </c>
      <c r="K1660" s="52">
        <v>90.7</v>
      </c>
      <c r="L1660" s="52">
        <v>89.8</v>
      </c>
      <c r="M1660" s="52">
        <v>23.2</v>
      </c>
      <c r="N1660" s="52">
        <v>21.9</v>
      </c>
      <c r="O1660" s="52">
        <v>86.2</v>
      </c>
      <c r="P1660" s="52">
        <v>21.0335</v>
      </c>
      <c r="Q1660" s="52">
        <v>435.36799999999999</v>
      </c>
      <c r="R1660" s="52">
        <v>1.8310500000000001E-3</v>
      </c>
      <c r="S1660" s="52">
        <v>-0.2034</v>
      </c>
      <c r="T1660" s="52">
        <v>-0.47838000000000003</v>
      </c>
    </row>
    <row r="1661" spans="1:20" x14ac:dyDescent="0.25">
      <c r="A1661">
        <v>1660</v>
      </c>
      <c r="B1661" s="1">
        <v>42192</v>
      </c>
      <c r="C1661" s="2">
        <v>0.41847222222222219</v>
      </c>
      <c r="D1661">
        <v>22.535</v>
      </c>
      <c r="E1661" s="52">
        <v>50.895499999999998</v>
      </c>
      <c r="F1661" s="52">
        <v>9.0212400000000006</v>
      </c>
      <c r="G1661" s="52">
        <v>121695</v>
      </c>
      <c r="H1661" s="52">
        <v>0.49984099999999998</v>
      </c>
      <c r="I1661" s="52">
        <v>-6.6917299999999999E-2</v>
      </c>
      <c r="J1661" s="52">
        <v>91.2</v>
      </c>
      <c r="K1661" s="52">
        <v>90.5</v>
      </c>
      <c r="L1661" s="52">
        <v>89.9</v>
      </c>
      <c r="M1661" s="52">
        <v>23.3</v>
      </c>
      <c r="N1661" s="52">
        <v>21.9</v>
      </c>
      <c r="O1661" s="52">
        <v>86.1</v>
      </c>
      <c r="P1661" s="52">
        <v>21.0335</v>
      </c>
      <c r="Q1661" s="52">
        <v>435.709</v>
      </c>
      <c r="R1661" s="52">
        <v>1.8310500000000001E-3</v>
      </c>
      <c r="S1661" s="52">
        <v>-0.20379700000000001</v>
      </c>
      <c r="T1661" s="52">
        <v>-0.47838000000000003</v>
      </c>
    </row>
    <row r="1662" spans="1:20" x14ac:dyDescent="0.25">
      <c r="A1662">
        <v>1661</v>
      </c>
      <c r="B1662" s="1">
        <v>42192</v>
      </c>
      <c r="C1662" s="2">
        <v>0.41858796296296297</v>
      </c>
      <c r="D1662">
        <v>22.537800000000001</v>
      </c>
      <c r="E1662" s="52">
        <v>49.964399999999998</v>
      </c>
      <c r="F1662" s="52">
        <v>9.9450699999999994</v>
      </c>
      <c r="G1662" s="52">
        <v>121695</v>
      </c>
      <c r="H1662" s="52">
        <v>0.49984099999999998</v>
      </c>
      <c r="I1662" s="52">
        <v>-6.6917299999999999E-2</v>
      </c>
      <c r="J1662" s="52">
        <v>91.2</v>
      </c>
      <c r="K1662" s="52">
        <v>90.5</v>
      </c>
      <c r="L1662" s="52">
        <v>89.8</v>
      </c>
      <c r="M1662" s="52">
        <v>23.3</v>
      </c>
      <c r="N1662" s="52">
        <v>21.9</v>
      </c>
      <c r="O1662" s="52">
        <v>86.2</v>
      </c>
      <c r="P1662" s="52">
        <v>21.0335</v>
      </c>
      <c r="Q1662" s="52">
        <v>436.09699999999998</v>
      </c>
      <c r="R1662" s="52">
        <v>1.8310500000000001E-3</v>
      </c>
      <c r="S1662" s="52">
        <v>-0.20388800000000001</v>
      </c>
      <c r="T1662" s="52">
        <v>-0.47838000000000003</v>
      </c>
    </row>
    <row r="1663" spans="1:20" x14ac:dyDescent="0.25">
      <c r="A1663">
        <v>1662</v>
      </c>
      <c r="B1663" s="1">
        <v>42192</v>
      </c>
      <c r="C1663" s="2">
        <v>0.41870370370370374</v>
      </c>
      <c r="D1663">
        <v>22.540600000000001</v>
      </c>
      <c r="E1663" s="52">
        <v>49.964399999999998</v>
      </c>
      <c r="F1663" s="52">
        <v>9.9450699999999994</v>
      </c>
      <c r="G1663" s="52">
        <v>121695</v>
      </c>
      <c r="H1663" s="52">
        <v>0.49984099999999998</v>
      </c>
      <c r="I1663" s="52">
        <v>-6.6917299999999999E-2</v>
      </c>
      <c r="J1663" s="52">
        <v>91.1</v>
      </c>
      <c r="K1663" s="52">
        <v>90.3</v>
      </c>
      <c r="L1663" s="52">
        <v>89.9</v>
      </c>
      <c r="M1663" s="52">
        <v>23.3</v>
      </c>
      <c r="N1663" s="52">
        <v>21.9</v>
      </c>
      <c r="O1663" s="52">
        <v>86.2</v>
      </c>
      <c r="P1663" s="52">
        <v>21.0335</v>
      </c>
      <c r="Q1663" s="52">
        <v>436.48399999999998</v>
      </c>
      <c r="R1663" s="52">
        <v>1.8310500000000001E-3</v>
      </c>
      <c r="S1663" s="52">
        <v>-0.20379700000000001</v>
      </c>
      <c r="T1663" s="52">
        <v>-0.47838000000000003</v>
      </c>
    </row>
    <row r="1664" spans="1:20" x14ac:dyDescent="0.25">
      <c r="A1664">
        <v>1663</v>
      </c>
      <c r="B1664" s="1">
        <v>42192</v>
      </c>
      <c r="C1664" s="2">
        <v>0.41881944444444441</v>
      </c>
      <c r="D1664">
        <v>22.543399999999998</v>
      </c>
      <c r="E1664" s="52">
        <v>49.964399999999998</v>
      </c>
      <c r="F1664" s="52">
        <v>9.9450699999999994</v>
      </c>
      <c r="G1664" s="52">
        <v>121695</v>
      </c>
      <c r="H1664" s="52">
        <v>0.49984099999999998</v>
      </c>
      <c r="I1664" s="52">
        <v>-6.6917299999999999E-2</v>
      </c>
      <c r="J1664" s="52">
        <v>91.1</v>
      </c>
      <c r="K1664" s="52">
        <v>90.2</v>
      </c>
      <c r="L1664" s="52">
        <v>89.8</v>
      </c>
      <c r="M1664" s="52">
        <v>23.3</v>
      </c>
      <c r="N1664" s="52">
        <v>21.9</v>
      </c>
      <c r="O1664" s="52">
        <v>86.2</v>
      </c>
      <c r="P1664" s="52">
        <v>21.0335</v>
      </c>
      <c r="Q1664" s="52">
        <v>436.71699999999998</v>
      </c>
      <c r="R1664" s="52">
        <v>1.8310500000000001E-3</v>
      </c>
      <c r="S1664" s="52">
        <v>-0.203705</v>
      </c>
      <c r="T1664" s="52">
        <v>-0.47838000000000003</v>
      </c>
    </row>
    <row r="1665" spans="1:20" x14ac:dyDescent="0.25">
      <c r="A1665">
        <v>1664</v>
      </c>
      <c r="B1665" s="1">
        <v>42192</v>
      </c>
      <c r="C1665" s="2">
        <v>0.41893518518518519</v>
      </c>
      <c r="D1665">
        <v>22.545999999999999</v>
      </c>
      <c r="E1665" s="52">
        <v>49.964399999999998</v>
      </c>
      <c r="F1665" s="52">
        <v>9.9450699999999994</v>
      </c>
      <c r="G1665" s="52">
        <v>121695</v>
      </c>
      <c r="H1665" s="52">
        <v>0.49984099999999998</v>
      </c>
      <c r="I1665" s="52">
        <v>-6.6917299999999999E-2</v>
      </c>
      <c r="J1665" s="52">
        <v>91.1</v>
      </c>
      <c r="K1665" s="52">
        <v>90.1</v>
      </c>
      <c r="L1665" s="52">
        <v>90</v>
      </c>
      <c r="M1665" s="52">
        <v>23.3</v>
      </c>
      <c r="N1665" s="52">
        <v>21.9</v>
      </c>
      <c r="O1665" s="52">
        <v>86.2</v>
      </c>
      <c r="P1665" s="52">
        <v>21.0335</v>
      </c>
      <c r="Q1665" s="52">
        <v>437.10500000000002</v>
      </c>
      <c r="R1665" s="52">
        <v>1.8310500000000001E-3</v>
      </c>
      <c r="S1665" s="52">
        <v>-0.20397999999999999</v>
      </c>
      <c r="T1665" s="52">
        <v>-0.47838000000000003</v>
      </c>
    </row>
    <row r="1666" spans="1:20" x14ac:dyDescent="0.25">
      <c r="A1666">
        <v>1665</v>
      </c>
      <c r="B1666" s="1">
        <v>42192</v>
      </c>
      <c r="C1666" s="2">
        <v>0.41903935185185182</v>
      </c>
      <c r="D1666">
        <v>22.5489</v>
      </c>
      <c r="E1666" s="52">
        <v>49.964399999999998</v>
      </c>
      <c r="F1666" s="52">
        <v>9.9450699999999994</v>
      </c>
      <c r="G1666" s="52">
        <v>121695</v>
      </c>
      <c r="H1666" s="52">
        <v>0.49984099999999998</v>
      </c>
      <c r="I1666" s="52">
        <v>-6.6917299999999999E-2</v>
      </c>
      <c r="J1666" s="52">
        <v>91.1</v>
      </c>
      <c r="K1666" s="52">
        <v>89.9</v>
      </c>
      <c r="L1666" s="52">
        <v>89.9</v>
      </c>
      <c r="M1666" s="52">
        <v>23.3</v>
      </c>
      <c r="N1666" s="52">
        <v>21.9</v>
      </c>
      <c r="O1666" s="52">
        <v>86.2</v>
      </c>
      <c r="P1666" s="52">
        <v>21.0335</v>
      </c>
      <c r="Q1666" s="52">
        <v>437.44600000000003</v>
      </c>
      <c r="R1666" s="52">
        <v>1.8310500000000001E-3</v>
      </c>
      <c r="S1666" s="52">
        <v>-0.203705</v>
      </c>
      <c r="T1666" s="52">
        <v>-0.47838000000000003</v>
      </c>
    </row>
    <row r="1667" spans="1:20" x14ac:dyDescent="0.25">
      <c r="A1667">
        <v>1666</v>
      </c>
      <c r="B1667" s="1">
        <v>42192</v>
      </c>
      <c r="C1667" s="2">
        <v>0.41916666666666669</v>
      </c>
      <c r="D1667">
        <v>22.551500000000001</v>
      </c>
      <c r="E1667" s="52">
        <v>47.170900000000003</v>
      </c>
      <c r="F1667" s="52">
        <v>6.25</v>
      </c>
      <c r="G1667" s="52">
        <v>-19941.599999999999</v>
      </c>
      <c r="H1667" s="52">
        <v>0.499749</v>
      </c>
      <c r="I1667" s="52">
        <v>-6.7898200000000006E-2</v>
      </c>
      <c r="J1667" s="52">
        <v>91</v>
      </c>
      <c r="K1667" s="52">
        <v>89.8</v>
      </c>
      <c r="L1667" s="52">
        <v>90</v>
      </c>
      <c r="M1667" s="52">
        <v>23.3</v>
      </c>
      <c r="N1667" s="52">
        <v>21.9</v>
      </c>
      <c r="O1667" s="52">
        <v>86.2</v>
      </c>
      <c r="P1667" s="52">
        <v>20.985900000000001</v>
      </c>
      <c r="Q1667" s="52">
        <v>437.72500000000002</v>
      </c>
      <c r="R1667" s="52">
        <v>1.8310500000000001E-3</v>
      </c>
      <c r="S1667" s="52">
        <v>-0.20349200000000001</v>
      </c>
      <c r="T1667" s="52">
        <v>-0.47838000000000003</v>
      </c>
    </row>
    <row r="1668" spans="1:20" x14ac:dyDescent="0.25">
      <c r="A1668">
        <v>1667</v>
      </c>
      <c r="B1668" s="1">
        <v>42192</v>
      </c>
      <c r="C1668" s="2">
        <v>0.41928240740740735</v>
      </c>
      <c r="D1668">
        <v>22.554300000000001</v>
      </c>
      <c r="E1668" s="52">
        <v>46.239699999999999</v>
      </c>
      <c r="F1668" s="52">
        <v>6.25</v>
      </c>
      <c r="G1668" s="52">
        <v>-19837.2</v>
      </c>
      <c r="H1668" s="52">
        <v>0.499749</v>
      </c>
      <c r="I1668" s="52">
        <v>-6.7898200000000006E-2</v>
      </c>
      <c r="J1668" s="52">
        <v>90.9</v>
      </c>
      <c r="K1668" s="52">
        <v>89.8</v>
      </c>
      <c r="L1668" s="52">
        <v>90</v>
      </c>
      <c r="M1668" s="52">
        <v>23.2</v>
      </c>
      <c r="N1668" s="52">
        <v>21.9</v>
      </c>
      <c r="O1668" s="52">
        <v>86.2</v>
      </c>
      <c r="P1668" s="52">
        <v>20.985900000000001</v>
      </c>
      <c r="Q1668" s="52">
        <v>438.06599999999997</v>
      </c>
      <c r="R1668" s="52">
        <v>1.8310500000000001E-3</v>
      </c>
      <c r="S1668" s="52">
        <v>-0.2034</v>
      </c>
      <c r="T1668" s="52">
        <v>-0.47838000000000003</v>
      </c>
    </row>
    <row r="1669" spans="1:20" x14ac:dyDescent="0.25">
      <c r="A1669">
        <v>1668</v>
      </c>
      <c r="B1669" s="1">
        <v>42192</v>
      </c>
      <c r="C1669" s="2">
        <v>0.41939814814814813</v>
      </c>
      <c r="D1669">
        <v>22.557099999999998</v>
      </c>
      <c r="E1669" s="52">
        <v>46.239699999999999</v>
      </c>
      <c r="F1669" s="52">
        <v>6.25</v>
      </c>
      <c r="G1669" s="52">
        <v>-19721.599999999999</v>
      </c>
      <c r="H1669" s="52">
        <v>0.499749</v>
      </c>
      <c r="I1669" s="52">
        <v>-6.7898200000000006E-2</v>
      </c>
      <c r="J1669" s="52">
        <v>90.9</v>
      </c>
      <c r="K1669" s="52">
        <v>89.6</v>
      </c>
      <c r="L1669" s="52">
        <v>90</v>
      </c>
      <c r="M1669" s="52">
        <v>23.2</v>
      </c>
      <c r="N1669" s="52">
        <v>21.9</v>
      </c>
      <c r="O1669" s="52">
        <v>86.2</v>
      </c>
      <c r="P1669" s="52">
        <v>20.985900000000001</v>
      </c>
      <c r="Q1669" s="52">
        <v>438.33</v>
      </c>
      <c r="R1669" s="52">
        <v>1.8310500000000001E-3</v>
      </c>
      <c r="S1669" s="52">
        <v>-0.20349200000000001</v>
      </c>
      <c r="T1669" s="52">
        <v>-0.47838000000000003</v>
      </c>
    </row>
    <row r="1670" spans="1:20" x14ac:dyDescent="0.25">
      <c r="A1670">
        <v>1669</v>
      </c>
      <c r="B1670" s="1">
        <v>42192</v>
      </c>
      <c r="C1670" s="2">
        <v>0.41951388888888891</v>
      </c>
      <c r="D1670">
        <v>22.56</v>
      </c>
      <c r="E1670" s="52">
        <v>46.239699999999999</v>
      </c>
      <c r="F1670" s="52">
        <v>6.25</v>
      </c>
      <c r="G1670" s="52">
        <v>-19606</v>
      </c>
      <c r="H1670" s="52">
        <v>0.499749</v>
      </c>
      <c r="I1670" s="52">
        <v>-6.7898200000000006E-2</v>
      </c>
      <c r="J1670" s="52">
        <v>90.8</v>
      </c>
      <c r="K1670" s="52">
        <v>89.6</v>
      </c>
      <c r="L1670" s="52">
        <v>90.1</v>
      </c>
      <c r="M1670" s="52">
        <v>23.3</v>
      </c>
      <c r="N1670" s="52">
        <v>21.9</v>
      </c>
      <c r="O1670" s="52">
        <v>86.2</v>
      </c>
      <c r="P1670" s="52">
        <v>20.985900000000001</v>
      </c>
      <c r="Q1670" s="52">
        <v>438.71699999999998</v>
      </c>
      <c r="R1670" s="52">
        <v>1.8310500000000001E-3</v>
      </c>
      <c r="S1670" s="52">
        <v>-0.20303499999999999</v>
      </c>
      <c r="T1670" s="52">
        <v>-0.47838000000000003</v>
      </c>
    </row>
    <row r="1671" spans="1:20" x14ac:dyDescent="0.25">
      <c r="A1671">
        <v>1670</v>
      </c>
      <c r="B1671" s="1">
        <v>42192</v>
      </c>
      <c r="C1671" s="2">
        <v>0.41962962962962963</v>
      </c>
      <c r="D1671">
        <v>22.562799999999999</v>
      </c>
      <c r="E1671" s="52">
        <v>46.239699999999999</v>
      </c>
      <c r="F1671" s="52">
        <v>6.25</v>
      </c>
      <c r="G1671" s="52">
        <v>-19490.5</v>
      </c>
      <c r="H1671" s="52">
        <v>0.499749</v>
      </c>
      <c r="I1671" s="52">
        <v>-6.7898200000000006E-2</v>
      </c>
      <c r="J1671" s="52">
        <v>90.8</v>
      </c>
      <c r="K1671" s="52">
        <v>89.5</v>
      </c>
      <c r="L1671" s="52">
        <v>90.1</v>
      </c>
      <c r="M1671" s="52">
        <v>23.3</v>
      </c>
      <c r="N1671" s="52">
        <v>21.9</v>
      </c>
      <c r="O1671" s="52">
        <v>86.2</v>
      </c>
      <c r="P1671" s="52">
        <v>20.985900000000001</v>
      </c>
      <c r="Q1671" s="52">
        <v>438.95</v>
      </c>
      <c r="R1671" s="52">
        <v>1.8310500000000001E-3</v>
      </c>
      <c r="S1671" s="52">
        <v>-0.20330899999999999</v>
      </c>
      <c r="T1671" s="52">
        <v>-0.47838000000000003</v>
      </c>
    </row>
    <row r="1672" spans="1:20" x14ac:dyDescent="0.25">
      <c r="A1672">
        <v>1671</v>
      </c>
      <c r="B1672" s="1">
        <v>42192</v>
      </c>
      <c r="C1672" s="2">
        <v>0.41974537037037035</v>
      </c>
      <c r="D1672">
        <v>22.5655</v>
      </c>
      <c r="E1672" s="52">
        <v>46.239699999999999</v>
      </c>
      <c r="F1672" s="52">
        <v>6.25</v>
      </c>
      <c r="G1672" s="52">
        <v>-19408.5</v>
      </c>
      <c r="H1672" s="52">
        <v>0.499749</v>
      </c>
      <c r="I1672" s="52">
        <v>-6.7898200000000006E-2</v>
      </c>
      <c r="J1672" s="52">
        <v>90.8</v>
      </c>
      <c r="K1672" s="52">
        <v>89.5</v>
      </c>
      <c r="L1672" s="52">
        <v>90</v>
      </c>
      <c r="M1672" s="52">
        <v>23.3</v>
      </c>
      <c r="N1672" s="52">
        <v>21.9</v>
      </c>
      <c r="O1672" s="52">
        <v>86.3</v>
      </c>
      <c r="P1672" s="52">
        <v>20.985900000000001</v>
      </c>
      <c r="Q1672" s="52">
        <v>439.33800000000002</v>
      </c>
      <c r="R1672" s="52">
        <v>1.8310500000000001E-3</v>
      </c>
      <c r="S1672" s="52">
        <v>-0.20330899999999999</v>
      </c>
      <c r="T1672" s="52">
        <v>-0.47838000000000003</v>
      </c>
    </row>
    <row r="1673" spans="1:20" x14ac:dyDescent="0.25">
      <c r="A1673">
        <v>1672</v>
      </c>
      <c r="B1673" s="1">
        <v>42192</v>
      </c>
      <c r="C1673" s="2">
        <v>0.41986111111111107</v>
      </c>
      <c r="D1673">
        <v>22.568300000000001</v>
      </c>
      <c r="E1673" s="52">
        <v>46.239699999999999</v>
      </c>
      <c r="F1673" s="52">
        <v>6.25</v>
      </c>
      <c r="G1673" s="52">
        <v>-19337.599999999999</v>
      </c>
      <c r="H1673" s="52">
        <v>0.499749</v>
      </c>
      <c r="I1673" s="52">
        <v>-6.7898200000000006E-2</v>
      </c>
      <c r="J1673" s="52">
        <v>90.7</v>
      </c>
      <c r="K1673" s="52">
        <v>89.6</v>
      </c>
      <c r="L1673" s="52">
        <v>90.2</v>
      </c>
      <c r="M1673" s="52">
        <v>23.3</v>
      </c>
      <c r="N1673" s="52">
        <v>21.9</v>
      </c>
      <c r="O1673" s="52">
        <v>86.2</v>
      </c>
      <c r="P1673" s="52">
        <v>20.985900000000001</v>
      </c>
      <c r="Q1673" s="52">
        <v>439.57</v>
      </c>
      <c r="R1673" s="52">
        <v>1.8310500000000001E-3</v>
      </c>
      <c r="S1673" s="52">
        <v>-0.20361399999999999</v>
      </c>
      <c r="T1673" s="52">
        <v>-0.47838000000000003</v>
      </c>
    </row>
    <row r="1674" spans="1:20" x14ac:dyDescent="0.25">
      <c r="A1674">
        <v>1673</v>
      </c>
      <c r="B1674" s="1">
        <v>42192</v>
      </c>
      <c r="C1674" s="2">
        <v>0.41996527777777781</v>
      </c>
      <c r="D1674">
        <v>22.571100000000001</v>
      </c>
      <c r="E1674" s="52">
        <v>46.239699999999999</v>
      </c>
      <c r="F1674" s="52">
        <v>6.25</v>
      </c>
      <c r="G1674" s="52">
        <v>-19363.7</v>
      </c>
      <c r="H1674" s="52">
        <v>0.499749</v>
      </c>
      <c r="I1674" s="52">
        <v>-6.7898200000000006E-2</v>
      </c>
      <c r="J1674" s="52">
        <v>90.6</v>
      </c>
      <c r="K1674" s="52">
        <v>89.8</v>
      </c>
      <c r="L1674" s="52">
        <v>90.2</v>
      </c>
      <c r="M1674" s="52">
        <v>23.3</v>
      </c>
      <c r="N1674" s="52">
        <v>21.9</v>
      </c>
      <c r="O1674" s="52">
        <v>86.2</v>
      </c>
      <c r="P1674" s="52">
        <v>20.985900000000001</v>
      </c>
      <c r="Q1674" s="52">
        <v>439.803</v>
      </c>
      <c r="R1674" s="52">
        <v>1.8310500000000001E-3</v>
      </c>
      <c r="S1674" s="52">
        <v>-0.20379700000000001</v>
      </c>
      <c r="T1674" s="52">
        <v>-0.47838000000000003</v>
      </c>
    </row>
    <row r="1675" spans="1:20" x14ac:dyDescent="0.25">
      <c r="A1675">
        <v>1674</v>
      </c>
      <c r="B1675" s="1">
        <v>42192</v>
      </c>
      <c r="C1675" s="2">
        <v>0.42009259259259263</v>
      </c>
      <c r="D1675">
        <v>22.573899999999998</v>
      </c>
      <c r="E1675" s="52">
        <v>46.239699999999999</v>
      </c>
      <c r="F1675" s="52">
        <v>6.25</v>
      </c>
      <c r="G1675" s="52">
        <v>-19222.099999999999</v>
      </c>
      <c r="H1675" s="52">
        <v>0.499749</v>
      </c>
      <c r="I1675" s="52">
        <v>-6.7898200000000006E-2</v>
      </c>
      <c r="J1675" s="52">
        <v>90.6</v>
      </c>
      <c r="K1675" s="52">
        <v>90.1</v>
      </c>
      <c r="L1675" s="52">
        <v>90.3</v>
      </c>
      <c r="M1675" s="52">
        <v>23.3</v>
      </c>
      <c r="N1675" s="52">
        <v>21.9</v>
      </c>
      <c r="O1675" s="52">
        <v>86.2</v>
      </c>
      <c r="P1675" s="52">
        <v>20.985900000000001</v>
      </c>
      <c r="Q1675" s="52">
        <v>440.06700000000001</v>
      </c>
      <c r="R1675" s="52">
        <v>1.8310500000000001E-3</v>
      </c>
      <c r="S1675" s="52">
        <v>-0.20330899999999999</v>
      </c>
      <c r="T1675" s="52">
        <v>-0.47838000000000003</v>
      </c>
    </row>
    <row r="1676" spans="1:20" x14ac:dyDescent="0.25">
      <c r="A1676">
        <v>1675</v>
      </c>
      <c r="B1676" s="1">
        <v>42192</v>
      </c>
      <c r="C1676" s="2">
        <v>0.42020833333333335</v>
      </c>
      <c r="D1676">
        <v>22.5764</v>
      </c>
      <c r="E1676" s="52">
        <v>46.239699999999999</v>
      </c>
      <c r="F1676" s="52">
        <v>6.25</v>
      </c>
      <c r="G1676" s="52">
        <v>-19188.5</v>
      </c>
      <c r="H1676" s="52">
        <v>0.499749</v>
      </c>
      <c r="I1676" s="52">
        <v>-6.7898200000000006E-2</v>
      </c>
      <c r="J1676" s="52">
        <v>90.6</v>
      </c>
      <c r="K1676" s="52">
        <v>90.4</v>
      </c>
      <c r="L1676" s="52">
        <v>90.2</v>
      </c>
      <c r="M1676" s="52">
        <v>23.3</v>
      </c>
      <c r="N1676" s="52">
        <v>21.9</v>
      </c>
      <c r="O1676" s="52">
        <v>86.3</v>
      </c>
      <c r="P1676" s="52">
        <v>20.985900000000001</v>
      </c>
      <c r="Q1676" s="52">
        <v>440.29899999999998</v>
      </c>
      <c r="R1676" s="52">
        <v>1.8310500000000001E-3</v>
      </c>
      <c r="S1676" s="52">
        <v>-0.2034</v>
      </c>
      <c r="T1676" s="52">
        <v>-0.47838000000000003</v>
      </c>
    </row>
    <row r="1677" spans="1:20" x14ac:dyDescent="0.25">
      <c r="A1677">
        <v>1676</v>
      </c>
      <c r="B1677" s="1">
        <v>42192</v>
      </c>
      <c r="C1677" s="2">
        <v>0.42032407407407407</v>
      </c>
      <c r="D1677">
        <v>22.5794</v>
      </c>
      <c r="E1677" s="52">
        <v>49.033200000000001</v>
      </c>
      <c r="F1677" s="52">
        <v>9.9450699999999994</v>
      </c>
      <c r="G1677" s="52">
        <v>121695</v>
      </c>
      <c r="H1677" s="52">
        <v>0.49984099999999998</v>
      </c>
      <c r="I1677" s="52">
        <v>-6.6917299999999999E-2</v>
      </c>
      <c r="J1677" s="52">
        <v>90.5</v>
      </c>
      <c r="K1677" s="52">
        <v>90.8</v>
      </c>
      <c r="L1677" s="52">
        <v>90.3</v>
      </c>
      <c r="M1677" s="52">
        <v>23.3</v>
      </c>
      <c r="N1677" s="52">
        <v>21.9</v>
      </c>
      <c r="O1677" s="52">
        <v>86.2</v>
      </c>
      <c r="P1677" s="52">
        <v>21.0335</v>
      </c>
      <c r="Q1677" s="52">
        <v>440.57799999999997</v>
      </c>
      <c r="R1677" s="52">
        <v>1.8310500000000001E-3</v>
      </c>
      <c r="S1677" s="52">
        <v>-0.20379700000000001</v>
      </c>
      <c r="T1677" s="52">
        <v>-0.47838000000000003</v>
      </c>
    </row>
    <row r="1678" spans="1:20" x14ac:dyDescent="0.25">
      <c r="A1678">
        <v>1677</v>
      </c>
      <c r="B1678" s="1">
        <v>42192</v>
      </c>
      <c r="C1678" s="2">
        <v>0.42043981481481479</v>
      </c>
      <c r="D1678">
        <v>22.582000000000001</v>
      </c>
      <c r="E1678" s="52">
        <v>49.033200000000001</v>
      </c>
      <c r="F1678" s="52">
        <v>9.0212400000000006</v>
      </c>
      <c r="G1678" s="52">
        <v>121695</v>
      </c>
      <c r="H1678" s="52">
        <v>0.49984099999999998</v>
      </c>
      <c r="I1678" s="52">
        <v>-6.6917299999999999E-2</v>
      </c>
      <c r="J1678" s="52">
        <v>90.5</v>
      </c>
      <c r="K1678" s="52">
        <v>91.1</v>
      </c>
      <c r="L1678" s="52">
        <v>90.2</v>
      </c>
      <c r="M1678" s="52">
        <v>23.3</v>
      </c>
      <c r="N1678" s="52">
        <v>21.9</v>
      </c>
      <c r="O1678" s="52">
        <v>86.3</v>
      </c>
      <c r="P1678" s="52">
        <v>21.0335</v>
      </c>
      <c r="Q1678" s="52">
        <v>440.81099999999998</v>
      </c>
      <c r="R1678" s="52">
        <v>1.8310500000000001E-3</v>
      </c>
      <c r="S1678" s="52">
        <v>-0.20361399999999999</v>
      </c>
      <c r="T1678" s="52">
        <v>-0.47838000000000003</v>
      </c>
    </row>
    <row r="1679" spans="1:20" x14ac:dyDescent="0.25">
      <c r="A1679">
        <v>1678</v>
      </c>
      <c r="B1679" s="1">
        <v>42192</v>
      </c>
      <c r="C1679" s="2">
        <v>0.42055555555555557</v>
      </c>
      <c r="D1679">
        <v>22.584800000000001</v>
      </c>
      <c r="E1679" s="52">
        <v>49.033200000000001</v>
      </c>
      <c r="F1679" s="52">
        <v>9.9450699999999994</v>
      </c>
      <c r="G1679" s="52">
        <v>121695</v>
      </c>
      <c r="H1679" s="52">
        <v>0.49984099999999998</v>
      </c>
      <c r="I1679" s="52">
        <v>-6.6917299999999999E-2</v>
      </c>
      <c r="J1679" s="52">
        <v>90.4</v>
      </c>
      <c r="K1679" s="52">
        <v>91.5</v>
      </c>
      <c r="L1679" s="52">
        <v>90.3</v>
      </c>
      <c r="M1679" s="52">
        <v>23.3</v>
      </c>
      <c r="N1679" s="52">
        <v>21.9</v>
      </c>
      <c r="O1679" s="52">
        <v>86.2</v>
      </c>
      <c r="P1679" s="52">
        <v>21.0335</v>
      </c>
      <c r="Q1679" s="52">
        <v>441.19900000000001</v>
      </c>
      <c r="R1679" s="52">
        <v>1.8310500000000001E-3</v>
      </c>
      <c r="S1679" s="52">
        <v>-0.203705</v>
      </c>
      <c r="T1679" s="52">
        <v>-0.47838000000000003</v>
      </c>
    </row>
    <row r="1680" spans="1:20" x14ac:dyDescent="0.25">
      <c r="A1680">
        <v>1679</v>
      </c>
      <c r="B1680" s="1">
        <v>42192</v>
      </c>
      <c r="C1680" s="2">
        <v>0.42067129629629635</v>
      </c>
      <c r="D1680">
        <v>22.587599999999998</v>
      </c>
      <c r="E1680" s="52">
        <v>49.033200000000001</v>
      </c>
      <c r="F1680" s="52">
        <v>9.9450699999999994</v>
      </c>
      <c r="G1680" s="52">
        <v>121695</v>
      </c>
      <c r="H1680" s="52">
        <v>0.49984099999999998</v>
      </c>
      <c r="I1680" s="52">
        <v>-6.6917299999999999E-2</v>
      </c>
      <c r="J1680" s="52">
        <v>90.4</v>
      </c>
      <c r="K1680" s="52">
        <v>91.5</v>
      </c>
      <c r="L1680" s="52">
        <v>90.3</v>
      </c>
      <c r="M1680" s="52">
        <v>23.3</v>
      </c>
      <c r="N1680" s="52">
        <v>22</v>
      </c>
      <c r="O1680" s="52">
        <v>86.2</v>
      </c>
      <c r="P1680" s="52">
        <v>21.0335</v>
      </c>
      <c r="Q1680" s="52">
        <v>441.30700000000002</v>
      </c>
      <c r="R1680" s="52">
        <v>1.8310500000000001E-3</v>
      </c>
      <c r="S1680" s="52">
        <v>-0.20379700000000001</v>
      </c>
      <c r="T1680" s="52">
        <v>-0.47838000000000003</v>
      </c>
    </row>
    <row r="1681" spans="1:20" x14ac:dyDescent="0.25">
      <c r="A1681">
        <v>1680</v>
      </c>
      <c r="B1681" s="1">
        <v>42192</v>
      </c>
      <c r="C1681" s="2">
        <v>0.42078703703703701</v>
      </c>
      <c r="D1681">
        <v>22.590399999999999</v>
      </c>
      <c r="E1681" s="52">
        <v>49.033200000000001</v>
      </c>
      <c r="F1681" s="52">
        <v>9.9450699999999994</v>
      </c>
      <c r="G1681" s="52">
        <v>121695</v>
      </c>
      <c r="H1681" s="52">
        <v>0.49984099999999998</v>
      </c>
      <c r="I1681" s="52">
        <v>-6.6917299999999999E-2</v>
      </c>
      <c r="J1681" s="52">
        <v>90.3</v>
      </c>
      <c r="K1681" s="52">
        <v>91.5</v>
      </c>
      <c r="L1681" s="52">
        <v>90.4</v>
      </c>
      <c r="M1681" s="52">
        <v>23.3</v>
      </c>
      <c r="N1681" s="52">
        <v>21.9</v>
      </c>
      <c r="O1681" s="52">
        <v>86.2</v>
      </c>
      <c r="P1681" s="52">
        <v>21.0335</v>
      </c>
      <c r="Q1681" s="52">
        <v>441.69499999999999</v>
      </c>
      <c r="R1681" s="52">
        <v>1.8310500000000001E-3</v>
      </c>
      <c r="S1681" s="52">
        <v>-0.203705</v>
      </c>
      <c r="T1681" s="52">
        <v>-0.47838000000000003</v>
      </c>
    </row>
    <row r="1682" spans="1:20" x14ac:dyDescent="0.25">
      <c r="A1682">
        <v>1681</v>
      </c>
      <c r="B1682" s="1">
        <v>42192</v>
      </c>
      <c r="C1682" s="2">
        <v>0.42090277777777779</v>
      </c>
      <c r="D1682">
        <v>22.5932</v>
      </c>
      <c r="E1682" s="52">
        <v>49.033200000000001</v>
      </c>
      <c r="F1682" s="52">
        <v>9.9450699999999994</v>
      </c>
      <c r="G1682" s="52">
        <v>121695</v>
      </c>
      <c r="H1682" s="52">
        <v>0.49984099999999998</v>
      </c>
      <c r="I1682" s="52">
        <v>-6.6917299999999999E-2</v>
      </c>
      <c r="J1682" s="52">
        <v>90.3</v>
      </c>
      <c r="K1682" s="52">
        <v>91.4</v>
      </c>
      <c r="L1682" s="52">
        <v>90.5</v>
      </c>
      <c r="M1682" s="52">
        <v>23.3</v>
      </c>
      <c r="N1682" s="52">
        <v>22</v>
      </c>
      <c r="O1682" s="52">
        <v>86.2</v>
      </c>
      <c r="P1682" s="52">
        <v>21.0335</v>
      </c>
      <c r="Q1682" s="52">
        <v>441.803</v>
      </c>
      <c r="R1682" s="52">
        <v>1.8310500000000001E-3</v>
      </c>
      <c r="S1682" s="52">
        <v>-0.20361399999999999</v>
      </c>
      <c r="T1682" s="52">
        <v>-0.47838000000000003</v>
      </c>
    </row>
    <row r="1683" spans="1:20" x14ac:dyDescent="0.25">
      <c r="A1683">
        <v>1682</v>
      </c>
      <c r="B1683" s="1">
        <v>42192</v>
      </c>
      <c r="C1683" s="2">
        <v>0.42101851851851851</v>
      </c>
      <c r="D1683">
        <v>22.596</v>
      </c>
      <c r="E1683" s="52">
        <v>49.033200000000001</v>
      </c>
      <c r="F1683" s="52">
        <v>9.9450699999999994</v>
      </c>
      <c r="G1683" s="52">
        <v>121695</v>
      </c>
      <c r="H1683" s="52">
        <v>0.49984099999999998</v>
      </c>
      <c r="I1683" s="52">
        <v>-6.6917299999999999E-2</v>
      </c>
      <c r="J1683" s="52">
        <v>90.2</v>
      </c>
      <c r="K1683" s="52">
        <v>91.3</v>
      </c>
      <c r="L1683" s="52">
        <v>90.6</v>
      </c>
      <c r="M1683" s="52">
        <v>23.3</v>
      </c>
      <c r="N1683" s="52">
        <v>22</v>
      </c>
      <c r="O1683" s="52">
        <v>86.2</v>
      </c>
      <c r="P1683" s="52">
        <v>21.0335</v>
      </c>
      <c r="Q1683" s="52">
        <v>442.19099999999997</v>
      </c>
      <c r="R1683" s="52">
        <v>1.8310500000000001E-3</v>
      </c>
      <c r="S1683" s="52">
        <v>-0.204071</v>
      </c>
      <c r="T1683" s="52">
        <v>-0.47838000000000003</v>
      </c>
    </row>
    <row r="1684" spans="1:20" x14ac:dyDescent="0.25">
      <c r="A1684">
        <v>1683</v>
      </c>
      <c r="B1684" s="1">
        <v>42192</v>
      </c>
      <c r="C1684" s="2">
        <v>0.42113425925925929</v>
      </c>
      <c r="D1684">
        <v>22.598800000000001</v>
      </c>
      <c r="E1684" s="52">
        <v>45.308599999999998</v>
      </c>
      <c r="F1684" s="52">
        <v>6.25</v>
      </c>
      <c r="G1684" s="52">
        <v>-19919.2</v>
      </c>
      <c r="H1684" s="52">
        <v>0.499749</v>
      </c>
      <c r="I1684" s="52">
        <v>-6.7898200000000006E-2</v>
      </c>
      <c r="J1684" s="52">
        <v>90.2</v>
      </c>
      <c r="K1684" s="52">
        <v>91.1</v>
      </c>
      <c r="L1684" s="52">
        <v>90.6</v>
      </c>
      <c r="M1684" s="52">
        <v>23.3</v>
      </c>
      <c r="N1684" s="52">
        <v>21.9</v>
      </c>
      <c r="O1684" s="52">
        <v>86.2</v>
      </c>
      <c r="P1684" s="52">
        <v>20.985900000000001</v>
      </c>
      <c r="Q1684" s="52">
        <v>442.42399999999998</v>
      </c>
      <c r="R1684" s="52">
        <v>1.8310500000000001E-3</v>
      </c>
      <c r="S1684" s="52">
        <v>-0.20361399999999999</v>
      </c>
      <c r="T1684" s="52">
        <v>-0.47838000000000003</v>
      </c>
    </row>
    <row r="1685" spans="1:20" x14ac:dyDescent="0.25">
      <c r="A1685">
        <v>1684</v>
      </c>
      <c r="B1685" s="1">
        <v>42192</v>
      </c>
      <c r="C1685" s="2">
        <v>0.42124999999999996</v>
      </c>
      <c r="D1685">
        <v>22.601600000000001</v>
      </c>
      <c r="E1685" s="52">
        <v>45.308599999999998</v>
      </c>
      <c r="F1685" s="52">
        <v>6.25</v>
      </c>
      <c r="G1685" s="52">
        <v>-19896.8</v>
      </c>
      <c r="H1685" s="52">
        <v>0.499749</v>
      </c>
      <c r="I1685" s="52">
        <v>-6.7652900000000002E-2</v>
      </c>
      <c r="J1685" s="52">
        <v>90.2</v>
      </c>
      <c r="K1685" s="52">
        <v>91</v>
      </c>
      <c r="L1685" s="52">
        <v>90.6</v>
      </c>
      <c r="M1685" s="52">
        <v>23.3</v>
      </c>
      <c r="N1685" s="52">
        <v>22</v>
      </c>
      <c r="O1685" s="52">
        <v>86.2</v>
      </c>
      <c r="P1685" s="52">
        <v>20.985900000000001</v>
      </c>
      <c r="Q1685" s="52">
        <v>442.70299999999997</v>
      </c>
      <c r="R1685" s="52">
        <v>1.8310500000000001E-3</v>
      </c>
      <c r="S1685" s="52">
        <v>-0.20330899999999999</v>
      </c>
      <c r="T1685" s="52">
        <v>-0.47838000000000003</v>
      </c>
    </row>
    <row r="1686" spans="1:20" x14ac:dyDescent="0.25">
      <c r="A1686">
        <v>1685</v>
      </c>
      <c r="B1686" s="1">
        <v>42192</v>
      </c>
      <c r="C1686" s="2">
        <v>0.42136574074074074</v>
      </c>
      <c r="D1686">
        <v>22.604199999999999</v>
      </c>
      <c r="E1686" s="52">
        <v>45.308599999999998</v>
      </c>
      <c r="F1686" s="52">
        <v>6.25</v>
      </c>
      <c r="G1686" s="52">
        <v>-19792.400000000001</v>
      </c>
      <c r="H1686" s="52">
        <v>0.499749</v>
      </c>
      <c r="I1686" s="52">
        <v>-6.7652900000000002E-2</v>
      </c>
      <c r="J1686" s="52">
        <v>90.1</v>
      </c>
      <c r="K1686" s="52">
        <v>90.8</v>
      </c>
      <c r="L1686" s="52">
        <v>90.8</v>
      </c>
      <c r="M1686" s="52">
        <v>23.3</v>
      </c>
      <c r="N1686" s="52">
        <v>22</v>
      </c>
      <c r="O1686" s="52">
        <v>86.2</v>
      </c>
      <c r="P1686" s="52">
        <v>20.985900000000001</v>
      </c>
      <c r="Q1686" s="52">
        <v>442.935</v>
      </c>
      <c r="R1686" s="52">
        <v>1.8310500000000001E-3</v>
      </c>
      <c r="S1686" s="52">
        <v>-0.20349200000000001</v>
      </c>
      <c r="T1686" s="52">
        <v>-0.47838000000000003</v>
      </c>
    </row>
    <row r="1687" spans="1:20" x14ac:dyDescent="0.25">
      <c r="A1687">
        <v>1686</v>
      </c>
      <c r="B1687" s="1">
        <v>42192</v>
      </c>
      <c r="C1687" s="2">
        <v>0.42148148148148151</v>
      </c>
      <c r="D1687">
        <v>22.606999999999999</v>
      </c>
      <c r="E1687" s="52">
        <v>46.239699999999999</v>
      </c>
      <c r="F1687" s="52">
        <v>6.25</v>
      </c>
      <c r="G1687" s="52">
        <v>-19676.900000000001</v>
      </c>
      <c r="H1687" s="52">
        <v>0.499749</v>
      </c>
      <c r="I1687" s="52">
        <v>-6.7652900000000002E-2</v>
      </c>
      <c r="J1687" s="52">
        <v>90</v>
      </c>
      <c r="K1687" s="52">
        <v>90.6</v>
      </c>
      <c r="L1687" s="52">
        <v>90.8</v>
      </c>
      <c r="M1687" s="52">
        <v>23.3</v>
      </c>
      <c r="N1687" s="52">
        <v>22</v>
      </c>
      <c r="O1687" s="52">
        <v>86.2</v>
      </c>
      <c r="P1687" s="52">
        <v>20.985900000000001</v>
      </c>
      <c r="Q1687" s="52">
        <v>443.16800000000001</v>
      </c>
      <c r="R1687" s="52">
        <v>1.8310500000000001E-3</v>
      </c>
      <c r="S1687" s="52">
        <v>-0.2034</v>
      </c>
      <c r="T1687" s="52">
        <v>-0.47838000000000003</v>
      </c>
    </row>
    <row r="1688" spans="1:20" x14ac:dyDescent="0.25">
      <c r="A1688">
        <v>1687</v>
      </c>
      <c r="B1688" s="1">
        <v>42192</v>
      </c>
      <c r="C1688" s="2">
        <v>0.42159722222222223</v>
      </c>
      <c r="D1688">
        <v>22.6098</v>
      </c>
      <c r="E1688" s="52">
        <v>45.308599999999998</v>
      </c>
      <c r="F1688" s="52">
        <v>6.25</v>
      </c>
      <c r="G1688" s="52">
        <v>-19561.3</v>
      </c>
      <c r="H1688" s="52">
        <v>0.499749</v>
      </c>
      <c r="I1688" s="52">
        <v>-6.7652900000000002E-2</v>
      </c>
      <c r="J1688" s="52">
        <v>90</v>
      </c>
      <c r="K1688" s="52">
        <v>90.5</v>
      </c>
      <c r="L1688" s="52">
        <v>90.8</v>
      </c>
      <c r="M1688" s="52">
        <v>23.3</v>
      </c>
      <c r="N1688" s="52">
        <v>22</v>
      </c>
      <c r="O1688" s="52">
        <v>86.2</v>
      </c>
      <c r="P1688" s="52">
        <v>20.985900000000001</v>
      </c>
      <c r="Q1688" s="52">
        <v>443.32299999999998</v>
      </c>
      <c r="R1688" s="52">
        <v>1.8310500000000001E-3</v>
      </c>
      <c r="S1688" s="52">
        <v>-0.20349200000000001</v>
      </c>
      <c r="T1688" s="52">
        <v>-0.47838000000000003</v>
      </c>
    </row>
    <row r="1689" spans="1:20" x14ac:dyDescent="0.25">
      <c r="A1689">
        <v>1688</v>
      </c>
      <c r="B1689" s="1">
        <v>42192</v>
      </c>
      <c r="C1689" s="2">
        <v>0.42172453703703705</v>
      </c>
      <c r="D1689">
        <v>22.6126</v>
      </c>
      <c r="E1689" s="52">
        <v>45.308599999999998</v>
      </c>
      <c r="F1689" s="52">
        <v>6.25</v>
      </c>
      <c r="G1689" s="52">
        <v>-19456.900000000001</v>
      </c>
      <c r="H1689" s="52">
        <v>0.499749</v>
      </c>
      <c r="I1689" s="52">
        <v>-6.7652900000000002E-2</v>
      </c>
      <c r="J1689" s="52">
        <v>90</v>
      </c>
      <c r="K1689" s="52">
        <v>90.4</v>
      </c>
      <c r="L1689" s="52">
        <v>90.9</v>
      </c>
      <c r="M1689" s="52">
        <v>23.3</v>
      </c>
      <c r="N1689" s="52">
        <v>22</v>
      </c>
      <c r="O1689" s="52">
        <v>86.2</v>
      </c>
      <c r="P1689" s="52">
        <v>20.985900000000001</v>
      </c>
      <c r="Q1689" s="52">
        <v>443.66399999999999</v>
      </c>
      <c r="R1689" s="52">
        <v>1.8310500000000001E-3</v>
      </c>
      <c r="S1689" s="52">
        <v>-0.20330899999999999</v>
      </c>
      <c r="T1689" s="52">
        <v>-0.47838000000000003</v>
      </c>
    </row>
    <row r="1690" spans="1:20" x14ac:dyDescent="0.25">
      <c r="A1690">
        <v>1689</v>
      </c>
      <c r="B1690" s="1">
        <v>42192</v>
      </c>
      <c r="C1690" s="2">
        <v>0.42182870370370368</v>
      </c>
      <c r="D1690">
        <v>22.615400000000001</v>
      </c>
      <c r="E1690" s="52">
        <v>45.308599999999998</v>
      </c>
      <c r="F1690" s="52">
        <v>6.25</v>
      </c>
      <c r="G1690" s="52">
        <v>-19363.7</v>
      </c>
      <c r="H1690" s="52">
        <v>0.499749</v>
      </c>
      <c r="I1690" s="52">
        <v>-6.7652900000000002E-2</v>
      </c>
      <c r="J1690" s="52">
        <v>89.9</v>
      </c>
      <c r="K1690" s="52">
        <v>90.2</v>
      </c>
      <c r="L1690" s="52">
        <v>90.8</v>
      </c>
      <c r="M1690" s="52">
        <v>23.3</v>
      </c>
      <c r="N1690" s="52">
        <v>22</v>
      </c>
      <c r="O1690" s="52">
        <v>86.1</v>
      </c>
      <c r="P1690" s="52">
        <v>20.985900000000001</v>
      </c>
      <c r="Q1690" s="52">
        <v>443.77300000000002</v>
      </c>
      <c r="R1690" s="52">
        <v>1.8310500000000001E-3</v>
      </c>
      <c r="S1690" s="52">
        <v>-0.20349200000000001</v>
      </c>
      <c r="T1690" s="52">
        <v>-0.47838000000000003</v>
      </c>
    </row>
    <row r="1691" spans="1:20" x14ac:dyDescent="0.25">
      <c r="A1691">
        <v>1690</v>
      </c>
      <c r="B1691" s="1">
        <v>42192</v>
      </c>
      <c r="C1691" s="2">
        <v>0.42194444444444446</v>
      </c>
      <c r="D1691">
        <v>22.618099999999998</v>
      </c>
      <c r="E1691" s="52">
        <v>45.308599999999998</v>
      </c>
      <c r="F1691" s="52">
        <v>6.25</v>
      </c>
      <c r="G1691" s="52">
        <v>-19315.3</v>
      </c>
      <c r="H1691" s="52">
        <v>0.499749</v>
      </c>
      <c r="I1691" s="52">
        <v>-6.7652900000000002E-2</v>
      </c>
      <c r="J1691" s="52">
        <v>89.9</v>
      </c>
      <c r="K1691" s="52">
        <v>90.1</v>
      </c>
      <c r="L1691" s="52">
        <v>90.8</v>
      </c>
      <c r="M1691" s="52">
        <v>23.3</v>
      </c>
      <c r="N1691" s="52">
        <v>22</v>
      </c>
      <c r="O1691" s="52">
        <v>86.2</v>
      </c>
      <c r="P1691" s="52">
        <v>20.985900000000001</v>
      </c>
      <c r="Q1691" s="52">
        <v>444.161</v>
      </c>
      <c r="R1691" s="52">
        <v>1.8310500000000001E-3</v>
      </c>
      <c r="S1691" s="52">
        <v>-0.203126</v>
      </c>
      <c r="T1691" s="52">
        <v>-0.47838000000000003</v>
      </c>
    </row>
    <row r="1692" spans="1:20" x14ac:dyDescent="0.25">
      <c r="A1692">
        <v>1691</v>
      </c>
      <c r="B1692" s="1">
        <v>42192</v>
      </c>
      <c r="C1692" s="2">
        <v>0.42206018518518523</v>
      </c>
      <c r="D1692">
        <v>22.620899999999999</v>
      </c>
      <c r="E1692" s="52">
        <v>45.308599999999998</v>
      </c>
      <c r="F1692" s="52">
        <v>6.25</v>
      </c>
      <c r="G1692" s="52">
        <v>-19244.400000000001</v>
      </c>
      <c r="H1692" s="52">
        <v>0.499749</v>
      </c>
      <c r="I1692" s="52">
        <v>-6.7652900000000002E-2</v>
      </c>
      <c r="J1692" s="52">
        <v>89.8</v>
      </c>
      <c r="K1692" s="52">
        <v>90</v>
      </c>
      <c r="L1692" s="52">
        <v>90.9</v>
      </c>
      <c r="M1692" s="52">
        <v>23.3</v>
      </c>
      <c r="N1692" s="52">
        <v>22</v>
      </c>
      <c r="O1692" s="52">
        <v>86.1</v>
      </c>
      <c r="P1692" s="52">
        <v>20.985900000000001</v>
      </c>
      <c r="Q1692" s="52">
        <v>444.28500000000003</v>
      </c>
      <c r="R1692" s="52">
        <v>1.8310500000000001E-3</v>
      </c>
      <c r="S1692" s="52">
        <v>-0.20294300000000001</v>
      </c>
      <c r="T1692" s="52">
        <v>-0.47838000000000003</v>
      </c>
    </row>
    <row r="1693" spans="1:20" x14ac:dyDescent="0.25">
      <c r="A1693">
        <v>1692</v>
      </c>
      <c r="B1693" s="1">
        <v>42192</v>
      </c>
      <c r="C1693" s="2">
        <v>0.4221759259259259</v>
      </c>
      <c r="D1693">
        <v>22.623699999999999</v>
      </c>
      <c r="E1693" s="52">
        <v>46.239699999999999</v>
      </c>
      <c r="F1693" s="52">
        <v>7.1738299999999997</v>
      </c>
      <c r="G1693" s="52">
        <v>74088.800000000003</v>
      </c>
      <c r="H1693" s="52">
        <v>0.49978600000000001</v>
      </c>
      <c r="I1693" s="52">
        <v>-6.7469000000000001E-2</v>
      </c>
      <c r="J1693" s="52">
        <v>89.8</v>
      </c>
      <c r="K1693" s="52">
        <v>89.9</v>
      </c>
      <c r="L1693" s="52">
        <v>90.8</v>
      </c>
      <c r="M1693" s="52">
        <v>23.3</v>
      </c>
      <c r="N1693" s="52">
        <v>22</v>
      </c>
      <c r="O1693" s="52">
        <v>86.1</v>
      </c>
      <c r="P1693" s="52">
        <v>20.997800000000002</v>
      </c>
      <c r="Q1693" s="52">
        <v>444.548</v>
      </c>
      <c r="R1693" s="52">
        <v>1.8310500000000001E-3</v>
      </c>
      <c r="S1693" s="52">
        <v>-0.20361399999999999</v>
      </c>
      <c r="T1693" s="52">
        <v>-0.47838000000000003</v>
      </c>
    </row>
    <row r="1694" spans="1:20" x14ac:dyDescent="0.25">
      <c r="A1694">
        <v>1693</v>
      </c>
      <c r="B1694" s="1">
        <v>42192</v>
      </c>
      <c r="C1694" s="2">
        <v>0.42229166666666668</v>
      </c>
      <c r="D1694">
        <v>22.626300000000001</v>
      </c>
      <c r="E1694" s="52">
        <v>45.308599999999998</v>
      </c>
      <c r="F1694" s="52">
        <v>6.25</v>
      </c>
      <c r="G1694" s="52">
        <v>-19177.3</v>
      </c>
      <c r="H1694" s="52">
        <v>0.499749</v>
      </c>
      <c r="I1694" s="52">
        <v>-6.7652900000000002E-2</v>
      </c>
      <c r="J1694" s="52">
        <v>89.8</v>
      </c>
      <c r="K1694" s="52">
        <v>89.8</v>
      </c>
      <c r="L1694" s="52">
        <v>90.6</v>
      </c>
      <c r="M1694" s="52">
        <v>23.3</v>
      </c>
      <c r="N1694" s="52">
        <v>22</v>
      </c>
      <c r="O1694" s="52">
        <v>86.1</v>
      </c>
      <c r="P1694" s="52">
        <v>20.985900000000001</v>
      </c>
      <c r="Q1694" s="52">
        <v>444.78100000000001</v>
      </c>
      <c r="R1694" s="52">
        <v>1.8310500000000001E-3</v>
      </c>
      <c r="S1694" s="52">
        <v>-0.20349200000000001</v>
      </c>
      <c r="T1694" s="52">
        <v>-0.47838000000000003</v>
      </c>
    </row>
    <row r="1695" spans="1:20" x14ac:dyDescent="0.25">
      <c r="A1695">
        <v>1694</v>
      </c>
      <c r="B1695" s="1">
        <v>42192</v>
      </c>
      <c r="C1695" s="2">
        <v>0.4224074074074074</v>
      </c>
      <c r="D1695">
        <v>22.629200000000001</v>
      </c>
      <c r="E1695" s="52">
        <v>44.067100000000003</v>
      </c>
      <c r="F1695" s="52">
        <v>6.25</v>
      </c>
      <c r="G1695" s="52">
        <v>-19155</v>
      </c>
      <c r="H1695" s="52">
        <v>0.499749</v>
      </c>
      <c r="I1695" s="52">
        <v>-6.7652900000000002E-2</v>
      </c>
      <c r="J1695" s="52">
        <v>89.8</v>
      </c>
      <c r="K1695" s="52">
        <v>89.6</v>
      </c>
      <c r="L1695" s="52">
        <v>90.8</v>
      </c>
      <c r="M1695" s="52">
        <v>23.3</v>
      </c>
      <c r="N1695" s="52">
        <v>22</v>
      </c>
      <c r="O1695" s="52">
        <v>86</v>
      </c>
      <c r="P1695" s="52">
        <v>20.985900000000001</v>
      </c>
      <c r="Q1695" s="52">
        <v>445.06</v>
      </c>
      <c r="R1695" s="52">
        <v>1.8310500000000001E-3</v>
      </c>
      <c r="S1695" s="52">
        <v>-0.20379700000000001</v>
      </c>
      <c r="T1695" s="52">
        <v>-0.47838000000000003</v>
      </c>
    </row>
    <row r="1696" spans="1:20" x14ac:dyDescent="0.25">
      <c r="A1696">
        <v>1695</v>
      </c>
      <c r="B1696" s="1">
        <v>42192</v>
      </c>
      <c r="C1696" s="2">
        <v>0.42253472222222221</v>
      </c>
      <c r="D1696">
        <v>22.631900000000002</v>
      </c>
      <c r="E1696" s="52">
        <v>45.308599999999998</v>
      </c>
      <c r="F1696" s="52">
        <v>6.25</v>
      </c>
      <c r="G1696" s="52">
        <v>-19117.7</v>
      </c>
      <c r="H1696" s="52">
        <v>0.499749</v>
      </c>
      <c r="I1696" s="52">
        <v>-6.7652900000000002E-2</v>
      </c>
      <c r="J1696" s="52">
        <v>89.7</v>
      </c>
      <c r="K1696" s="52">
        <v>89.5</v>
      </c>
      <c r="L1696" s="52">
        <v>90.7</v>
      </c>
      <c r="M1696" s="52">
        <v>23.3</v>
      </c>
      <c r="N1696" s="52">
        <v>22</v>
      </c>
      <c r="O1696" s="52">
        <v>86.1</v>
      </c>
      <c r="P1696" s="52">
        <v>20.985900000000001</v>
      </c>
      <c r="Q1696" s="52">
        <v>445.29300000000001</v>
      </c>
      <c r="R1696" s="52">
        <v>1.8310500000000001E-3</v>
      </c>
      <c r="S1696" s="52">
        <v>-0.20349200000000001</v>
      </c>
      <c r="T1696" s="52">
        <v>-0.47838000000000003</v>
      </c>
    </row>
    <row r="1697" spans="1:20" x14ac:dyDescent="0.25">
      <c r="A1697">
        <v>1696</v>
      </c>
      <c r="B1697" s="1">
        <v>42192</v>
      </c>
      <c r="C1697" s="2">
        <v>0.42263888888888884</v>
      </c>
      <c r="D1697">
        <v>22.634699999999999</v>
      </c>
      <c r="E1697" s="52">
        <v>47.170900000000003</v>
      </c>
      <c r="F1697" s="52">
        <v>9.0212400000000006</v>
      </c>
      <c r="G1697" s="52">
        <v>121695</v>
      </c>
      <c r="H1697" s="52">
        <v>0.49982199999999999</v>
      </c>
      <c r="I1697" s="52">
        <v>-6.6917299999999999E-2</v>
      </c>
      <c r="J1697" s="52">
        <v>89.6</v>
      </c>
      <c r="K1697" s="52">
        <v>89.5</v>
      </c>
      <c r="L1697" s="52">
        <v>90.7</v>
      </c>
      <c r="M1697" s="52">
        <v>23.3</v>
      </c>
      <c r="N1697" s="52">
        <v>22</v>
      </c>
      <c r="O1697" s="52">
        <v>86</v>
      </c>
      <c r="P1697" s="52">
        <v>21.021599999999999</v>
      </c>
      <c r="Q1697" s="52">
        <v>445.51</v>
      </c>
      <c r="R1697" s="52">
        <v>1.8310500000000001E-3</v>
      </c>
      <c r="S1697" s="52">
        <v>-0.20416300000000001</v>
      </c>
      <c r="T1697" s="52">
        <v>-0.47838000000000003</v>
      </c>
    </row>
    <row r="1698" spans="1:20" x14ac:dyDescent="0.25">
      <c r="A1698">
        <v>1697</v>
      </c>
      <c r="B1698" s="1">
        <v>42192</v>
      </c>
      <c r="C1698" s="2">
        <v>0.42275462962962962</v>
      </c>
      <c r="D1698">
        <v>22.637499999999999</v>
      </c>
      <c r="E1698" s="52">
        <v>48.1021</v>
      </c>
      <c r="F1698" s="52">
        <v>9.9450699999999994</v>
      </c>
      <c r="G1698" s="52">
        <v>121695</v>
      </c>
      <c r="H1698" s="52">
        <v>0.49984099999999998</v>
      </c>
      <c r="I1698" s="52">
        <v>-6.6733500000000001E-2</v>
      </c>
      <c r="J1698" s="52">
        <v>89.6</v>
      </c>
      <c r="K1698" s="52">
        <v>89.3</v>
      </c>
      <c r="L1698" s="52">
        <v>90.7</v>
      </c>
      <c r="M1698" s="52">
        <v>23.2</v>
      </c>
      <c r="N1698" s="52">
        <v>22.1</v>
      </c>
      <c r="O1698" s="52">
        <v>86</v>
      </c>
      <c r="P1698" s="52">
        <v>21.0335</v>
      </c>
      <c r="Q1698" s="52">
        <v>445.66500000000002</v>
      </c>
      <c r="R1698" s="52">
        <v>1.8310500000000001E-3</v>
      </c>
      <c r="S1698" s="52">
        <v>-0.20397999999999999</v>
      </c>
      <c r="T1698" s="52">
        <v>-0.47838000000000003</v>
      </c>
    </row>
    <row r="1699" spans="1:20" x14ac:dyDescent="0.25">
      <c r="A1699">
        <v>1698</v>
      </c>
      <c r="B1699" s="1">
        <v>42192</v>
      </c>
      <c r="C1699" s="2">
        <v>0.4228703703703704</v>
      </c>
      <c r="D1699">
        <v>22.6403</v>
      </c>
      <c r="E1699" s="52">
        <v>48.1021</v>
      </c>
      <c r="F1699" s="52">
        <v>9.9450699999999994</v>
      </c>
      <c r="G1699" s="52">
        <v>121695</v>
      </c>
      <c r="H1699" s="52">
        <v>0.49984099999999998</v>
      </c>
      <c r="I1699" s="52">
        <v>-6.6733500000000001E-2</v>
      </c>
      <c r="J1699" s="52">
        <v>89.6</v>
      </c>
      <c r="K1699" s="52">
        <v>89.3</v>
      </c>
      <c r="L1699" s="52">
        <v>90.8</v>
      </c>
      <c r="M1699" s="52">
        <v>23.2</v>
      </c>
      <c r="N1699" s="52">
        <v>22.1</v>
      </c>
      <c r="O1699" s="52">
        <v>86</v>
      </c>
      <c r="P1699" s="52">
        <v>21.0335</v>
      </c>
      <c r="Q1699" s="52">
        <v>445.89699999999999</v>
      </c>
      <c r="R1699" s="52">
        <v>1.8310500000000001E-3</v>
      </c>
      <c r="S1699" s="52">
        <v>-0.20379700000000001</v>
      </c>
      <c r="T1699" s="52">
        <v>-0.47838000000000003</v>
      </c>
    </row>
    <row r="1700" spans="1:20" x14ac:dyDescent="0.25">
      <c r="A1700">
        <v>1699</v>
      </c>
      <c r="B1700" s="1">
        <v>42192</v>
      </c>
      <c r="C1700" s="2">
        <v>0.42298611111111112</v>
      </c>
      <c r="D1700">
        <v>22.6431</v>
      </c>
      <c r="E1700" s="52">
        <v>48.1021</v>
      </c>
      <c r="F1700" s="52">
        <v>9.9450699999999994</v>
      </c>
      <c r="G1700" s="52">
        <v>121695</v>
      </c>
      <c r="H1700" s="52">
        <v>0.49984099999999998</v>
      </c>
      <c r="I1700" s="52">
        <v>-6.6733500000000001E-2</v>
      </c>
      <c r="J1700" s="52">
        <v>89.5</v>
      </c>
      <c r="K1700" s="52">
        <v>89.4</v>
      </c>
      <c r="L1700" s="52">
        <v>90.6</v>
      </c>
      <c r="M1700" s="52">
        <v>23.2</v>
      </c>
      <c r="N1700" s="52">
        <v>22.1</v>
      </c>
      <c r="O1700" s="52">
        <v>85.9</v>
      </c>
      <c r="P1700" s="52">
        <v>21.0335</v>
      </c>
      <c r="Q1700" s="52">
        <v>446.17599999999999</v>
      </c>
      <c r="R1700" s="52">
        <v>1.8310500000000001E-3</v>
      </c>
      <c r="S1700" s="52">
        <v>-0.20388800000000001</v>
      </c>
      <c r="T1700" s="52">
        <v>-0.47838000000000003</v>
      </c>
    </row>
    <row r="1701" spans="1:20" x14ac:dyDescent="0.25">
      <c r="A1701">
        <v>1700</v>
      </c>
      <c r="B1701" s="1">
        <v>42192</v>
      </c>
      <c r="C1701" s="2">
        <v>0.42310185185185184</v>
      </c>
      <c r="D1701">
        <v>22.645700000000001</v>
      </c>
      <c r="E1701" s="52">
        <v>48.1021</v>
      </c>
      <c r="F1701" s="52">
        <v>9.9450699999999994</v>
      </c>
      <c r="G1701" s="52">
        <v>121695</v>
      </c>
      <c r="H1701" s="52">
        <v>0.49984099999999998</v>
      </c>
      <c r="I1701" s="52">
        <v>-6.6733500000000001E-2</v>
      </c>
      <c r="J1701" s="52">
        <v>89.5</v>
      </c>
      <c r="K1701" s="52">
        <v>89.7</v>
      </c>
      <c r="L1701" s="52">
        <v>90.9</v>
      </c>
      <c r="M1701" s="52">
        <v>23.3</v>
      </c>
      <c r="N1701" s="52">
        <v>22.1</v>
      </c>
      <c r="O1701" s="52">
        <v>86</v>
      </c>
      <c r="P1701" s="52">
        <v>21.0335</v>
      </c>
      <c r="Q1701" s="52">
        <v>446.40899999999999</v>
      </c>
      <c r="R1701" s="52">
        <v>1.8310500000000001E-3</v>
      </c>
      <c r="S1701" s="52">
        <v>-0.203705</v>
      </c>
      <c r="T1701" s="52">
        <v>-0.47838000000000003</v>
      </c>
    </row>
    <row r="1702" spans="1:20" x14ac:dyDescent="0.25">
      <c r="A1702">
        <v>1701</v>
      </c>
      <c r="B1702" s="1">
        <v>42192</v>
      </c>
      <c r="C1702" s="2">
        <v>0.42321759259259256</v>
      </c>
      <c r="D1702">
        <v>22.648499999999999</v>
      </c>
      <c r="E1702" s="52">
        <v>48.1021</v>
      </c>
      <c r="F1702" s="52">
        <v>9.9450699999999994</v>
      </c>
      <c r="G1702" s="52">
        <v>121695</v>
      </c>
      <c r="H1702" s="52">
        <v>0.49984099999999998</v>
      </c>
      <c r="I1702" s="52">
        <v>-6.6733500000000001E-2</v>
      </c>
      <c r="J1702" s="52">
        <v>89.6</v>
      </c>
      <c r="K1702" s="52">
        <v>90.1</v>
      </c>
      <c r="L1702" s="52">
        <v>90.8</v>
      </c>
      <c r="M1702" s="52">
        <v>23.3</v>
      </c>
      <c r="N1702" s="52">
        <v>22.1</v>
      </c>
      <c r="O1702" s="52">
        <v>86</v>
      </c>
      <c r="P1702" s="52">
        <v>21.0335</v>
      </c>
      <c r="Q1702" s="52">
        <v>446.642</v>
      </c>
      <c r="R1702" s="52">
        <v>1.8310500000000001E-3</v>
      </c>
      <c r="S1702" s="52">
        <v>-0.203705</v>
      </c>
      <c r="T1702" s="52">
        <v>-0.47838000000000003</v>
      </c>
    </row>
    <row r="1703" spans="1:20" x14ac:dyDescent="0.25">
      <c r="A1703">
        <v>1702</v>
      </c>
      <c r="B1703" s="1">
        <v>42192</v>
      </c>
      <c r="C1703" s="2">
        <v>0.42334490740740738</v>
      </c>
      <c r="D1703">
        <v>22.651199999999999</v>
      </c>
      <c r="E1703" s="52">
        <v>48.1021</v>
      </c>
      <c r="F1703" s="52">
        <v>9.9450699999999994</v>
      </c>
      <c r="G1703" s="52">
        <v>121695</v>
      </c>
      <c r="H1703" s="52">
        <v>0.49984099999999998</v>
      </c>
      <c r="I1703" s="52">
        <v>-6.6733500000000001E-2</v>
      </c>
      <c r="J1703" s="52">
        <v>89.8</v>
      </c>
      <c r="K1703" s="52">
        <v>90.5</v>
      </c>
      <c r="L1703" s="52">
        <v>90.7</v>
      </c>
      <c r="M1703" s="52">
        <v>23.3</v>
      </c>
      <c r="N1703" s="52">
        <v>22.1</v>
      </c>
      <c r="O1703" s="52">
        <v>85.9</v>
      </c>
      <c r="P1703" s="52">
        <v>21.0335</v>
      </c>
      <c r="Q1703" s="52">
        <v>446.90499999999997</v>
      </c>
      <c r="R1703" s="52">
        <v>1.8310500000000001E-3</v>
      </c>
      <c r="S1703" s="52">
        <v>-0.20361399999999999</v>
      </c>
      <c r="T1703" s="52">
        <v>-0.47838000000000003</v>
      </c>
    </row>
    <row r="1704" spans="1:20" x14ac:dyDescent="0.25">
      <c r="A1704">
        <v>1703</v>
      </c>
      <c r="B1704" s="1">
        <v>42192</v>
      </c>
      <c r="C1704" s="2">
        <v>0.42346064814814816</v>
      </c>
      <c r="D1704">
        <v>22.654</v>
      </c>
      <c r="E1704" s="52">
        <v>48.1021</v>
      </c>
      <c r="F1704" s="52">
        <v>9.9450699999999994</v>
      </c>
      <c r="G1704" s="52">
        <v>121695</v>
      </c>
      <c r="H1704" s="52">
        <v>0.49984099999999998</v>
      </c>
      <c r="I1704" s="52">
        <v>-6.6733500000000001E-2</v>
      </c>
      <c r="J1704" s="52">
        <v>90.1</v>
      </c>
      <c r="K1704" s="52">
        <v>90.9</v>
      </c>
      <c r="L1704" s="52">
        <v>90.6</v>
      </c>
      <c r="M1704" s="52">
        <v>23.3</v>
      </c>
      <c r="N1704" s="52">
        <v>22.1</v>
      </c>
      <c r="O1704" s="52">
        <v>85.9</v>
      </c>
      <c r="P1704" s="52">
        <v>21.0335</v>
      </c>
      <c r="Q1704" s="52">
        <v>447.029</v>
      </c>
      <c r="R1704" s="52">
        <v>1.8310500000000001E-3</v>
      </c>
      <c r="S1704" s="52">
        <v>-0.20379700000000001</v>
      </c>
      <c r="T1704" s="52">
        <v>-0.47838000000000003</v>
      </c>
    </row>
    <row r="1705" spans="1:20" x14ac:dyDescent="0.25">
      <c r="A1705">
        <v>1704</v>
      </c>
      <c r="B1705" s="1">
        <v>42192</v>
      </c>
      <c r="C1705" s="2">
        <v>0.42356481481481478</v>
      </c>
      <c r="D1705">
        <v>22.6568</v>
      </c>
      <c r="E1705" s="52">
        <v>44.067100000000003</v>
      </c>
      <c r="F1705" s="52">
        <v>6.25</v>
      </c>
      <c r="G1705" s="52">
        <v>-19941.599999999999</v>
      </c>
      <c r="H1705" s="52">
        <v>0.499749</v>
      </c>
      <c r="I1705" s="52">
        <v>-6.7469000000000001E-2</v>
      </c>
      <c r="J1705" s="52">
        <v>90.4</v>
      </c>
      <c r="K1705" s="52">
        <v>91.2</v>
      </c>
      <c r="L1705" s="52">
        <v>90.6</v>
      </c>
      <c r="M1705" s="52">
        <v>23.3</v>
      </c>
      <c r="N1705" s="52">
        <v>22.1</v>
      </c>
      <c r="O1705" s="52">
        <v>85.9</v>
      </c>
      <c r="P1705" s="52">
        <v>20.985900000000001</v>
      </c>
      <c r="Q1705" s="52">
        <v>447.262</v>
      </c>
      <c r="R1705" s="52">
        <v>1.8310500000000001E-3</v>
      </c>
      <c r="S1705" s="52">
        <v>-0.20349200000000001</v>
      </c>
      <c r="T1705" s="52">
        <v>-0.47838000000000003</v>
      </c>
    </row>
    <row r="1706" spans="1:20" x14ac:dyDescent="0.25">
      <c r="A1706">
        <v>1705</v>
      </c>
      <c r="B1706" s="1">
        <v>42192</v>
      </c>
      <c r="C1706" s="2">
        <v>0.42368055555555556</v>
      </c>
      <c r="D1706">
        <v>22.659700000000001</v>
      </c>
      <c r="E1706" s="52">
        <v>44.067100000000003</v>
      </c>
      <c r="F1706" s="52">
        <v>6.25</v>
      </c>
      <c r="G1706" s="52">
        <v>-19874.5</v>
      </c>
      <c r="H1706" s="52">
        <v>0.499749</v>
      </c>
      <c r="I1706" s="52">
        <v>-6.7469000000000001E-2</v>
      </c>
      <c r="J1706" s="52">
        <v>90.8</v>
      </c>
      <c r="K1706" s="52">
        <v>91.4</v>
      </c>
      <c r="L1706" s="52">
        <v>90.8</v>
      </c>
      <c r="M1706" s="52">
        <v>23.3</v>
      </c>
      <c r="N1706" s="52">
        <v>22.1</v>
      </c>
      <c r="O1706" s="52">
        <v>85.9</v>
      </c>
      <c r="P1706" s="52">
        <v>20.985900000000001</v>
      </c>
      <c r="Q1706" s="52">
        <v>447.52600000000001</v>
      </c>
      <c r="R1706" s="52">
        <v>1.8310500000000001E-3</v>
      </c>
      <c r="S1706" s="52">
        <v>-0.20321800000000001</v>
      </c>
      <c r="T1706" s="52">
        <v>-0.47838000000000003</v>
      </c>
    </row>
    <row r="1707" spans="1:20" x14ac:dyDescent="0.25">
      <c r="A1707">
        <v>1706</v>
      </c>
      <c r="B1707" s="1">
        <v>42192</v>
      </c>
      <c r="C1707" s="2">
        <v>0.42379629629629628</v>
      </c>
      <c r="D1707">
        <v>22.662400000000002</v>
      </c>
      <c r="E1707" s="52">
        <v>44.067100000000003</v>
      </c>
      <c r="F1707" s="52">
        <v>6.25</v>
      </c>
      <c r="G1707" s="52">
        <v>-19747.7</v>
      </c>
      <c r="H1707" s="52">
        <v>0.499749</v>
      </c>
      <c r="I1707" s="52">
        <v>-6.7469000000000001E-2</v>
      </c>
      <c r="J1707" s="52">
        <v>91.1</v>
      </c>
      <c r="K1707" s="52">
        <v>91.4</v>
      </c>
      <c r="L1707" s="52">
        <v>90.8</v>
      </c>
      <c r="M1707" s="52">
        <v>23.3</v>
      </c>
      <c r="N1707" s="52">
        <v>22.1</v>
      </c>
      <c r="O1707" s="52">
        <v>85.9</v>
      </c>
      <c r="P1707" s="52">
        <v>20.985900000000001</v>
      </c>
      <c r="Q1707" s="52">
        <v>447.63400000000001</v>
      </c>
      <c r="R1707" s="52">
        <v>1.8310500000000001E-3</v>
      </c>
      <c r="S1707" s="52">
        <v>-0.20349200000000001</v>
      </c>
      <c r="T1707" s="52">
        <v>-0.47838000000000003</v>
      </c>
    </row>
    <row r="1708" spans="1:20" x14ac:dyDescent="0.25">
      <c r="A1708">
        <v>1707</v>
      </c>
      <c r="B1708" s="1">
        <v>42192</v>
      </c>
      <c r="C1708" s="2">
        <v>0.42391203703703706</v>
      </c>
      <c r="D1708">
        <v>22.665299999999998</v>
      </c>
      <c r="E1708" s="52">
        <v>44.067100000000003</v>
      </c>
      <c r="F1708" s="52">
        <v>6.25</v>
      </c>
      <c r="G1708" s="52">
        <v>-19617.2</v>
      </c>
      <c r="H1708" s="52">
        <v>0.499749</v>
      </c>
      <c r="I1708" s="52">
        <v>-6.7469000000000001E-2</v>
      </c>
      <c r="J1708" s="52">
        <v>91.3</v>
      </c>
      <c r="K1708" s="52">
        <v>91.3</v>
      </c>
      <c r="L1708" s="52">
        <v>90.8</v>
      </c>
      <c r="M1708" s="52">
        <v>23.3</v>
      </c>
      <c r="N1708" s="52">
        <v>22.1</v>
      </c>
      <c r="O1708" s="52">
        <v>85.9</v>
      </c>
      <c r="P1708" s="52">
        <v>20.985900000000001</v>
      </c>
      <c r="Q1708" s="52">
        <v>447.91300000000001</v>
      </c>
      <c r="R1708" s="52">
        <v>1.8310500000000001E-3</v>
      </c>
      <c r="S1708" s="52">
        <v>-0.2034</v>
      </c>
      <c r="T1708" s="52">
        <v>-0.47838000000000003</v>
      </c>
    </row>
    <row r="1709" spans="1:20" x14ac:dyDescent="0.25">
      <c r="A1709">
        <v>1708</v>
      </c>
      <c r="B1709" s="1">
        <v>42192</v>
      </c>
      <c r="C1709" s="2">
        <v>0.42402777777777773</v>
      </c>
      <c r="D1709">
        <v>22.667899999999999</v>
      </c>
      <c r="E1709" s="52">
        <v>44.067100000000003</v>
      </c>
      <c r="F1709" s="52">
        <v>7.1738299999999997</v>
      </c>
      <c r="G1709" s="52">
        <v>-19535.2</v>
      </c>
      <c r="H1709" s="52">
        <v>0.499749</v>
      </c>
      <c r="I1709" s="52">
        <v>-6.7469000000000001E-2</v>
      </c>
      <c r="J1709" s="52">
        <v>91.3</v>
      </c>
      <c r="K1709" s="52">
        <v>91.2</v>
      </c>
      <c r="L1709" s="52">
        <v>90.8</v>
      </c>
      <c r="M1709" s="52">
        <v>23.3</v>
      </c>
      <c r="N1709" s="52">
        <v>22.1</v>
      </c>
      <c r="O1709" s="52">
        <v>85.9</v>
      </c>
      <c r="P1709" s="52">
        <v>20.985900000000001</v>
      </c>
      <c r="Q1709" s="52">
        <v>448.14600000000002</v>
      </c>
      <c r="R1709" s="52">
        <v>1.8310500000000001E-3</v>
      </c>
      <c r="S1709" s="52">
        <v>-0.20361399999999999</v>
      </c>
      <c r="T1709" s="52">
        <v>-0.47838000000000003</v>
      </c>
    </row>
    <row r="1710" spans="1:20" x14ac:dyDescent="0.25">
      <c r="A1710">
        <v>1709</v>
      </c>
      <c r="B1710" s="1">
        <v>42192</v>
      </c>
      <c r="C1710" s="2">
        <v>0.4241435185185185</v>
      </c>
      <c r="D1710">
        <v>22.6707</v>
      </c>
      <c r="E1710" s="52">
        <v>44.067100000000003</v>
      </c>
      <c r="F1710" s="52">
        <v>6.25</v>
      </c>
      <c r="G1710" s="52">
        <v>-19442</v>
      </c>
      <c r="H1710" s="52">
        <v>0.499749</v>
      </c>
      <c r="I1710" s="52">
        <v>-6.7469000000000001E-2</v>
      </c>
      <c r="J1710" s="52">
        <v>91.5</v>
      </c>
      <c r="K1710" s="52">
        <v>91.1</v>
      </c>
      <c r="L1710" s="52">
        <v>90.6</v>
      </c>
      <c r="M1710" s="52">
        <v>23.2</v>
      </c>
      <c r="N1710" s="52">
        <v>22.1</v>
      </c>
      <c r="O1710" s="52">
        <v>85.9</v>
      </c>
      <c r="P1710" s="52">
        <v>20.985900000000001</v>
      </c>
      <c r="Q1710" s="52">
        <v>448.25400000000002</v>
      </c>
      <c r="R1710" s="52">
        <v>1.8310500000000001E-3</v>
      </c>
      <c r="S1710" s="52">
        <v>-0.2034</v>
      </c>
      <c r="T1710" s="52">
        <v>-0.47838000000000003</v>
      </c>
    </row>
    <row r="1711" spans="1:20" x14ac:dyDescent="0.25">
      <c r="A1711">
        <v>1710</v>
      </c>
      <c r="B1711" s="1">
        <v>42192</v>
      </c>
      <c r="C1711" s="2">
        <v>0.42427083333333332</v>
      </c>
      <c r="D1711">
        <v>22.673500000000001</v>
      </c>
      <c r="E1711" s="52">
        <v>44.067100000000003</v>
      </c>
      <c r="F1711" s="52">
        <v>6.25</v>
      </c>
      <c r="G1711" s="52">
        <v>-19363.7</v>
      </c>
      <c r="H1711" s="52">
        <v>0.499749</v>
      </c>
      <c r="I1711" s="52">
        <v>-6.7469000000000001E-2</v>
      </c>
      <c r="J1711" s="52">
        <v>91.5</v>
      </c>
      <c r="K1711" s="52">
        <v>90.9</v>
      </c>
      <c r="L1711" s="52">
        <v>90.8</v>
      </c>
      <c r="M1711" s="52">
        <v>23.3</v>
      </c>
      <c r="N1711" s="52">
        <v>22.1</v>
      </c>
      <c r="O1711" s="52">
        <v>85.9</v>
      </c>
      <c r="P1711" s="52">
        <v>20.985900000000001</v>
      </c>
      <c r="Q1711" s="52">
        <v>448.53399999999999</v>
      </c>
      <c r="R1711" s="52">
        <v>1.8310500000000001E-3</v>
      </c>
      <c r="S1711" s="52">
        <v>-0.2034</v>
      </c>
      <c r="T1711" s="52">
        <v>-0.47838000000000003</v>
      </c>
    </row>
    <row r="1712" spans="1:20" x14ac:dyDescent="0.25">
      <c r="A1712">
        <v>1711</v>
      </c>
      <c r="B1712" s="1">
        <v>42192</v>
      </c>
      <c r="C1712" s="2">
        <v>0.42438657407407404</v>
      </c>
      <c r="D1712">
        <v>22.676100000000002</v>
      </c>
      <c r="E1712" s="52">
        <v>44.067100000000003</v>
      </c>
      <c r="F1712" s="52">
        <v>6.25</v>
      </c>
      <c r="G1712" s="52">
        <v>-19304.099999999999</v>
      </c>
      <c r="H1712" s="52">
        <v>0.499749</v>
      </c>
      <c r="I1712" s="52">
        <v>-6.7469000000000001E-2</v>
      </c>
      <c r="J1712" s="52">
        <v>91.5</v>
      </c>
      <c r="K1712" s="52">
        <v>90.7</v>
      </c>
      <c r="L1712" s="52">
        <v>90.6</v>
      </c>
      <c r="M1712" s="52">
        <v>23.2</v>
      </c>
      <c r="N1712" s="52">
        <v>22.1</v>
      </c>
      <c r="O1712" s="52">
        <v>85.9</v>
      </c>
      <c r="P1712" s="52">
        <v>20.985900000000001</v>
      </c>
      <c r="Q1712" s="52">
        <v>448.76600000000002</v>
      </c>
      <c r="R1712" s="52">
        <v>1.8310500000000001E-3</v>
      </c>
      <c r="S1712" s="52">
        <v>-0.20361399999999999</v>
      </c>
      <c r="T1712" s="52">
        <v>-0.47838000000000003</v>
      </c>
    </row>
    <row r="1713" spans="1:20" x14ac:dyDescent="0.25">
      <c r="A1713">
        <v>1712</v>
      </c>
      <c r="B1713" s="1">
        <v>42192</v>
      </c>
      <c r="C1713" s="2">
        <v>0.42449074074074072</v>
      </c>
      <c r="D1713">
        <v>22.678899999999999</v>
      </c>
      <c r="E1713" s="52">
        <v>44.067100000000003</v>
      </c>
      <c r="F1713" s="52">
        <v>6.25</v>
      </c>
      <c r="G1713" s="52">
        <v>-19244.400000000001</v>
      </c>
      <c r="H1713" s="52">
        <v>0.499749</v>
      </c>
      <c r="I1713" s="52">
        <v>-6.7469000000000001E-2</v>
      </c>
      <c r="J1713" s="52">
        <v>91.5</v>
      </c>
      <c r="K1713" s="52">
        <v>90.6</v>
      </c>
      <c r="L1713" s="52">
        <v>90.6</v>
      </c>
      <c r="M1713" s="52">
        <v>23.3</v>
      </c>
      <c r="N1713" s="52">
        <v>22.1</v>
      </c>
      <c r="O1713" s="52">
        <v>85.9</v>
      </c>
      <c r="P1713" s="52">
        <v>20.985900000000001</v>
      </c>
      <c r="Q1713" s="52">
        <v>448.99900000000002</v>
      </c>
      <c r="R1713" s="52">
        <v>1.8310500000000001E-3</v>
      </c>
      <c r="S1713" s="52">
        <v>-0.20321800000000001</v>
      </c>
      <c r="T1713" s="52">
        <v>-0.47838000000000003</v>
      </c>
    </row>
    <row r="1714" spans="1:20" x14ac:dyDescent="0.25">
      <c r="A1714">
        <v>1713</v>
      </c>
      <c r="B1714" s="1">
        <v>42192</v>
      </c>
      <c r="C1714" s="2">
        <v>0.42460648148148145</v>
      </c>
      <c r="D1714">
        <v>22.681699999999999</v>
      </c>
      <c r="E1714" s="52">
        <v>44.067100000000003</v>
      </c>
      <c r="F1714" s="52">
        <v>6.25</v>
      </c>
      <c r="G1714" s="52">
        <v>-19199.7</v>
      </c>
      <c r="H1714" s="52">
        <v>0.499749</v>
      </c>
      <c r="I1714" s="52">
        <v>-6.7469000000000001E-2</v>
      </c>
      <c r="J1714" s="52">
        <v>91.4</v>
      </c>
      <c r="K1714" s="52">
        <v>90.4</v>
      </c>
      <c r="L1714" s="52">
        <v>90.7</v>
      </c>
      <c r="M1714" s="52">
        <v>23.3</v>
      </c>
      <c r="N1714" s="52">
        <v>22.1</v>
      </c>
      <c r="O1714" s="52">
        <v>86</v>
      </c>
      <c r="P1714" s="52">
        <v>20.985900000000001</v>
      </c>
      <c r="Q1714" s="52">
        <v>449.154</v>
      </c>
      <c r="R1714" s="52">
        <v>1.8310500000000001E-3</v>
      </c>
      <c r="S1714" s="52">
        <v>-0.20361399999999999</v>
      </c>
      <c r="T1714" s="52">
        <v>-0.47838000000000003</v>
      </c>
    </row>
    <row r="1715" spans="1:20" x14ac:dyDescent="0.25">
      <c r="A1715">
        <v>1714</v>
      </c>
      <c r="B1715" s="1">
        <v>42192</v>
      </c>
      <c r="C1715" s="2">
        <v>0.42472222222222222</v>
      </c>
      <c r="D1715">
        <v>22.6845</v>
      </c>
      <c r="E1715" s="52">
        <v>47.170900000000003</v>
      </c>
      <c r="F1715" s="52">
        <v>9.9450699999999994</v>
      </c>
      <c r="G1715" s="52">
        <v>121695</v>
      </c>
      <c r="H1715" s="52">
        <v>0.49984099999999998</v>
      </c>
      <c r="I1715" s="52">
        <v>-6.6733500000000001E-2</v>
      </c>
      <c r="J1715" s="52">
        <v>91.4</v>
      </c>
      <c r="K1715" s="52">
        <v>90.2</v>
      </c>
      <c r="L1715" s="52">
        <v>90.6</v>
      </c>
      <c r="M1715" s="52">
        <v>23.3</v>
      </c>
      <c r="N1715" s="52">
        <v>22.1</v>
      </c>
      <c r="O1715" s="52">
        <v>85.9</v>
      </c>
      <c r="P1715" s="52">
        <v>21.0335</v>
      </c>
      <c r="Q1715" s="52">
        <v>449.37099999999998</v>
      </c>
      <c r="R1715" s="52">
        <v>1.8310500000000001E-3</v>
      </c>
      <c r="S1715" s="52">
        <v>-0.20388800000000001</v>
      </c>
      <c r="T1715" s="52">
        <v>-0.47838000000000003</v>
      </c>
    </row>
    <row r="1716" spans="1:20" x14ac:dyDescent="0.25">
      <c r="A1716">
        <v>1715</v>
      </c>
      <c r="B1716" s="1">
        <v>42192</v>
      </c>
      <c r="C1716" s="2">
        <v>0.424837962962963</v>
      </c>
      <c r="D1716">
        <v>22.6873</v>
      </c>
      <c r="E1716" s="52">
        <v>47.170900000000003</v>
      </c>
      <c r="F1716" s="52">
        <v>9.9450699999999994</v>
      </c>
      <c r="G1716" s="52">
        <v>121695</v>
      </c>
      <c r="H1716" s="52">
        <v>0.49984099999999998</v>
      </c>
      <c r="I1716" s="52">
        <v>-6.6733500000000001E-2</v>
      </c>
      <c r="J1716" s="52">
        <v>91.3</v>
      </c>
      <c r="K1716" s="52">
        <v>90.2</v>
      </c>
      <c r="L1716" s="52">
        <v>90.7</v>
      </c>
      <c r="M1716" s="52">
        <v>23.3</v>
      </c>
      <c r="N1716" s="52">
        <v>22.1</v>
      </c>
      <c r="O1716" s="52">
        <v>86</v>
      </c>
      <c r="P1716" s="52">
        <v>21.0335</v>
      </c>
      <c r="Q1716" s="52">
        <v>449.60399999999998</v>
      </c>
      <c r="R1716" s="52">
        <v>1.8310500000000001E-3</v>
      </c>
      <c r="S1716" s="52">
        <v>-0.20397999999999999</v>
      </c>
      <c r="T1716" s="52">
        <v>-0.47838000000000003</v>
      </c>
    </row>
    <row r="1717" spans="1:20" x14ac:dyDescent="0.25">
      <c r="A1717">
        <v>1716</v>
      </c>
      <c r="B1717" s="1">
        <v>42192</v>
      </c>
      <c r="C1717" s="2">
        <v>0.42495370370370367</v>
      </c>
      <c r="D1717">
        <v>22.690200000000001</v>
      </c>
      <c r="E1717" s="52">
        <v>47.170900000000003</v>
      </c>
      <c r="F1717" s="52">
        <v>9.9450699999999994</v>
      </c>
      <c r="G1717" s="52">
        <v>121695</v>
      </c>
      <c r="H1717" s="52">
        <v>0.49984099999999998</v>
      </c>
      <c r="I1717" s="52">
        <v>-6.6733500000000001E-2</v>
      </c>
      <c r="J1717" s="52">
        <v>91.3</v>
      </c>
      <c r="K1717" s="52">
        <v>90</v>
      </c>
      <c r="L1717" s="52">
        <v>90.6</v>
      </c>
      <c r="M1717" s="52">
        <v>23.3</v>
      </c>
      <c r="N1717" s="52">
        <v>22.1</v>
      </c>
      <c r="O1717" s="52">
        <v>86</v>
      </c>
      <c r="P1717" s="52">
        <v>21.0335</v>
      </c>
      <c r="Q1717" s="52">
        <v>449.75900000000001</v>
      </c>
      <c r="R1717" s="52">
        <v>1.8310500000000001E-3</v>
      </c>
      <c r="S1717" s="52">
        <v>-0.203705</v>
      </c>
      <c r="T1717" s="52">
        <v>-0.47838000000000003</v>
      </c>
    </row>
    <row r="1718" spans="1:20" x14ac:dyDescent="0.25">
      <c r="A1718">
        <v>1717</v>
      </c>
      <c r="B1718" s="1">
        <v>42192</v>
      </c>
      <c r="C1718" s="2">
        <v>0.42508101851851854</v>
      </c>
      <c r="D1718">
        <v>22.692900000000002</v>
      </c>
      <c r="E1718" s="52">
        <v>47.170900000000003</v>
      </c>
      <c r="F1718" s="52">
        <v>9.9450699999999994</v>
      </c>
      <c r="G1718" s="52">
        <v>121695</v>
      </c>
      <c r="H1718" s="52">
        <v>0.49984099999999998</v>
      </c>
      <c r="I1718" s="52">
        <v>-6.6549499999999998E-2</v>
      </c>
      <c r="J1718" s="52">
        <v>91.2</v>
      </c>
      <c r="K1718" s="52">
        <v>89.9</v>
      </c>
      <c r="L1718" s="52">
        <v>90.6</v>
      </c>
      <c r="M1718" s="52">
        <v>23.3</v>
      </c>
      <c r="N1718" s="52">
        <v>22.1</v>
      </c>
      <c r="O1718" s="52">
        <v>86</v>
      </c>
      <c r="P1718" s="52">
        <v>21.0335</v>
      </c>
      <c r="Q1718" s="52">
        <v>449.99099999999999</v>
      </c>
      <c r="R1718" s="52">
        <v>1.8310500000000001E-3</v>
      </c>
      <c r="S1718" s="52">
        <v>-0.20388800000000001</v>
      </c>
      <c r="T1718" s="52">
        <v>-0.47838000000000003</v>
      </c>
    </row>
    <row r="1719" spans="1:20" x14ac:dyDescent="0.25">
      <c r="A1719">
        <v>1718</v>
      </c>
      <c r="B1719" s="1">
        <v>42192</v>
      </c>
      <c r="C1719" s="2">
        <v>0.4251967592592592</v>
      </c>
      <c r="D1719">
        <v>22.695499999999999</v>
      </c>
      <c r="E1719" s="52">
        <v>47.170900000000003</v>
      </c>
      <c r="F1719" s="52">
        <v>9.9450699999999994</v>
      </c>
      <c r="G1719" s="52">
        <v>121695</v>
      </c>
      <c r="H1719" s="52">
        <v>0.49984099999999998</v>
      </c>
      <c r="I1719" s="52">
        <v>-6.6549499999999998E-2</v>
      </c>
      <c r="J1719" s="52">
        <v>91.2</v>
      </c>
      <c r="K1719" s="52">
        <v>89.8</v>
      </c>
      <c r="L1719" s="52">
        <v>90.5</v>
      </c>
      <c r="M1719" s="52">
        <v>23.2</v>
      </c>
      <c r="N1719" s="52">
        <v>22.1</v>
      </c>
      <c r="O1719" s="52">
        <v>86</v>
      </c>
      <c r="P1719" s="52">
        <v>21.0335</v>
      </c>
      <c r="Q1719" s="52">
        <v>450.27</v>
      </c>
      <c r="R1719" s="52">
        <v>1.8310500000000001E-3</v>
      </c>
      <c r="S1719" s="52">
        <v>-0.20330899999999999</v>
      </c>
      <c r="T1719" s="52">
        <v>-0.47838000000000003</v>
      </c>
    </row>
    <row r="1720" spans="1:20" x14ac:dyDescent="0.25">
      <c r="A1720">
        <v>1719</v>
      </c>
      <c r="B1720" s="1">
        <v>42192</v>
      </c>
      <c r="C1720" s="2">
        <v>0.42531249999999998</v>
      </c>
      <c r="D1720">
        <v>22.6983</v>
      </c>
      <c r="E1720" s="52">
        <v>47.170900000000003</v>
      </c>
      <c r="F1720" s="52">
        <v>9.9450699999999994</v>
      </c>
      <c r="G1720" s="52">
        <v>121695</v>
      </c>
      <c r="H1720" s="52">
        <v>0.49984099999999998</v>
      </c>
      <c r="I1720" s="52">
        <v>-6.6549499999999998E-2</v>
      </c>
      <c r="J1720" s="52">
        <v>91.2</v>
      </c>
      <c r="K1720" s="52">
        <v>89.7</v>
      </c>
      <c r="L1720" s="52">
        <v>90.5</v>
      </c>
      <c r="M1720" s="52">
        <v>23.2</v>
      </c>
      <c r="N1720" s="52">
        <v>22.1</v>
      </c>
      <c r="O1720" s="52">
        <v>86</v>
      </c>
      <c r="P1720" s="52">
        <v>21.0335</v>
      </c>
      <c r="Q1720" s="52">
        <v>450.37900000000002</v>
      </c>
      <c r="R1720" s="52">
        <v>1.8310500000000001E-3</v>
      </c>
      <c r="S1720" s="52">
        <v>-0.203705</v>
      </c>
      <c r="T1720" s="52">
        <v>-0.47838000000000003</v>
      </c>
    </row>
    <row r="1721" spans="1:20" x14ac:dyDescent="0.25">
      <c r="A1721">
        <v>1720</v>
      </c>
      <c r="B1721" s="1">
        <v>42192</v>
      </c>
      <c r="C1721" s="2">
        <v>0.42541666666666672</v>
      </c>
      <c r="D1721">
        <v>22.701000000000001</v>
      </c>
      <c r="E1721" s="52">
        <v>47.170900000000003</v>
      </c>
      <c r="F1721" s="52">
        <v>9.9450699999999994</v>
      </c>
      <c r="G1721" s="52">
        <v>121695</v>
      </c>
      <c r="H1721" s="52">
        <v>0.49984099999999998</v>
      </c>
      <c r="I1721" s="52">
        <v>-6.6549499999999998E-2</v>
      </c>
      <c r="J1721" s="52">
        <v>91.1</v>
      </c>
      <c r="K1721" s="52">
        <v>89.6</v>
      </c>
      <c r="L1721" s="52">
        <v>90.5</v>
      </c>
      <c r="M1721" s="52">
        <v>23.3</v>
      </c>
      <c r="N1721" s="52">
        <v>22.1</v>
      </c>
      <c r="O1721" s="52">
        <v>86.1</v>
      </c>
      <c r="P1721" s="52">
        <v>21.0335</v>
      </c>
      <c r="Q1721" s="52">
        <v>450.61200000000002</v>
      </c>
      <c r="R1721" s="52">
        <v>1.8310500000000001E-3</v>
      </c>
      <c r="S1721" s="52">
        <v>-0.20379700000000001</v>
      </c>
      <c r="T1721" s="52">
        <v>-0.47838000000000003</v>
      </c>
    </row>
    <row r="1722" spans="1:20" x14ac:dyDescent="0.25">
      <c r="A1722">
        <v>1721</v>
      </c>
      <c r="B1722" s="1">
        <v>42192</v>
      </c>
      <c r="C1722" s="2">
        <v>0.42553240740740739</v>
      </c>
      <c r="D1722">
        <v>22.703900000000001</v>
      </c>
      <c r="E1722" s="52">
        <v>47.170900000000003</v>
      </c>
      <c r="F1722" s="52">
        <v>9.9450699999999994</v>
      </c>
      <c r="G1722" s="52">
        <v>121695</v>
      </c>
      <c r="H1722" s="52">
        <v>0.49984099999999998</v>
      </c>
      <c r="I1722" s="52">
        <v>-6.6549499999999998E-2</v>
      </c>
      <c r="J1722" s="52">
        <v>91.1</v>
      </c>
      <c r="K1722" s="52">
        <v>89.5</v>
      </c>
      <c r="L1722" s="52">
        <v>90.5</v>
      </c>
      <c r="M1722" s="52">
        <v>23.3</v>
      </c>
      <c r="N1722" s="52">
        <v>22.1</v>
      </c>
      <c r="O1722" s="52">
        <v>86.2</v>
      </c>
      <c r="P1722" s="52">
        <v>21.0335</v>
      </c>
      <c r="Q1722" s="52">
        <v>450.84399999999999</v>
      </c>
      <c r="R1722" s="52">
        <v>1.8310500000000001E-3</v>
      </c>
      <c r="S1722" s="52">
        <v>-0.20379700000000001</v>
      </c>
      <c r="T1722" s="52">
        <v>-0.47838000000000003</v>
      </c>
    </row>
    <row r="1723" spans="1:20" x14ac:dyDescent="0.25">
      <c r="A1723">
        <v>1722</v>
      </c>
      <c r="B1723" s="1">
        <v>42192</v>
      </c>
      <c r="C1723" s="2">
        <v>0.42564814814814816</v>
      </c>
      <c r="D1723">
        <v>22.706700000000001</v>
      </c>
      <c r="E1723" s="52">
        <v>43.136000000000003</v>
      </c>
      <c r="F1723" s="52">
        <v>6.25</v>
      </c>
      <c r="G1723" s="52">
        <v>-20023.599999999999</v>
      </c>
      <c r="H1723" s="52">
        <v>0.499749</v>
      </c>
      <c r="I1723" s="52">
        <v>-6.7469000000000001E-2</v>
      </c>
      <c r="J1723" s="52">
        <v>91</v>
      </c>
      <c r="K1723" s="52">
        <v>89.4</v>
      </c>
      <c r="L1723" s="52">
        <v>90.6</v>
      </c>
      <c r="M1723" s="52">
        <v>23.2</v>
      </c>
      <c r="N1723" s="52">
        <v>22.1</v>
      </c>
      <c r="O1723" s="52">
        <v>86.1</v>
      </c>
      <c r="P1723" s="52">
        <v>20.985900000000001</v>
      </c>
      <c r="Q1723" s="52">
        <v>450.99900000000002</v>
      </c>
      <c r="R1723" s="52">
        <v>1.8310500000000001E-3</v>
      </c>
      <c r="S1723" s="52">
        <v>-0.20379700000000001</v>
      </c>
      <c r="T1723" s="52">
        <v>-0.47838000000000003</v>
      </c>
    </row>
    <row r="1724" spans="1:20" x14ac:dyDescent="0.25">
      <c r="A1724">
        <v>1723</v>
      </c>
      <c r="B1724" s="1">
        <v>42192</v>
      </c>
      <c r="C1724" s="2">
        <v>0.42576388888888889</v>
      </c>
      <c r="D1724">
        <v>22.709499999999998</v>
      </c>
      <c r="E1724" s="52">
        <v>43.136000000000003</v>
      </c>
      <c r="F1724" s="52">
        <v>6.25</v>
      </c>
      <c r="G1724" s="52">
        <v>-19978.8</v>
      </c>
      <c r="H1724" s="52">
        <v>0.499749</v>
      </c>
      <c r="I1724" s="52">
        <v>-6.7469000000000001E-2</v>
      </c>
      <c r="J1724" s="52">
        <v>91</v>
      </c>
      <c r="K1724" s="52">
        <v>89.6</v>
      </c>
      <c r="L1724" s="52">
        <v>90.5</v>
      </c>
      <c r="M1724" s="52">
        <v>23.3</v>
      </c>
      <c r="N1724" s="52">
        <v>22.1</v>
      </c>
      <c r="O1724" s="52">
        <v>86.2</v>
      </c>
      <c r="P1724" s="52">
        <v>20.985900000000001</v>
      </c>
      <c r="Q1724" s="52">
        <v>451.23200000000003</v>
      </c>
      <c r="R1724" s="52">
        <v>1.8310500000000001E-3</v>
      </c>
      <c r="S1724" s="52">
        <v>-0.20349200000000001</v>
      </c>
      <c r="T1724" s="52">
        <v>-0.47838000000000003</v>
      </c>
    </row>
    <row r="1725" spans="1:20" x14ac:dyDescent="0.25">
      <c r="A1725">
        <v>1724</v>
      </c>
      <c r="B1725" s="1">
        <v>42192</v>
      </c>
      <c r="C1725" s="2">
        <v>0.4258912037037037</v>
      </c>
      <c r="D1725">
        <v>22.712299999999999</v>
      </c>
      <c r="E1725" s="52">
        <v>43.136000000000003</v>
      </c>
      <c r="F1725" s="52">
        <v>6.25</v>
      </c>
      <c r="G1725" s="52">
        <v>-19874.5</v>
      </c>
      <c r="H1725" s="52">
        <v>0.499749</v>
      </c>
      <c r="I1725" s="52">
        <v>-6.7469000000000001E-2</v>
      </c>
      <c r="J1725" s="52">
        <v>90.9</v>
      </c>
      <c r="K1725" s="52">
        <v>89.8</v>
      </c>
      <c r="L1725" s="52">
        <v>90.6</v>
      </c>
      <c r="M1725" s="52">
        <v>23.2</v>
      </c>
      <c r="N1725" s="52">
        <v>22.1</v>
      </c>
      <c r="O1725" s="52">
        <v>86.1</v>
      </c>
      <c r="P1725" s="52">
        <v>20.985900000000001</v>
      </c>
      <c r="Q1725" s="52">
        <v>451.34</v>
      </c>
      <c r="R1725" s="52">
        <v>1.8310500000000001E-3</v>
      </c>
      <c r="S1725" s="52">
        <v>-0.20379700000000001</v>
      </c>
      <c r="T1725" s="52">
        <v>-0.47838000000000003</v>
      </c>
    </row>
    <row r="1726" spans="1:20" x14ac:dyDescent="0.25">
      <c r="A1726">
        <v>1725</v>
      </c>
      <c r="B1726" s="1">
        <v>42192</v>
      </c>
      <c r="C1726" s="2">
        <v>0.42600694444444448</v>
      </c>
      <c r="D1726">
        <v>22.7149</v>
      </c>
      <c r="E1726" s="52">
        <v>43.136000000000003</v>
      </c>
      <c r="F1726" s="52">
        <v>6.25</v>
      </c>
      <c r="G1726" s="52">
        <v>-19758.900000000001</v>
      </c>
      <c r="H1726" s="52">
        <v>0.499749</v>
      </c>
      <c r="I1726" s="52">
        <v>-6.7469000000000001E-2</v>
      </c>
      <c r="J1726" s="52">
        <v>90.9</v>
      </c>
      <c r="K1726" s="52">
        <v>90.1</v>
      </c>
      <c r="L1726" s="52">
        <v>90.5</v>
      </c>
      <c r="M1726" s="52">
        <v>23.3</v>
      </c>
      <c r="N1726" s="52">
        <v>22.1</v>
      </c>
      <c r="O1726" s="52">
        <v>86.2</v>
      </c>
      <c r="P1726" s="52">
        <v>20.985900000000001</v>
      </c>
      <c r="Q1726" s="52">
        <v>451.62</v>
      </c>
      <c r="R1726" s="52">
        <v>1.8310500000000001E-3</v>
      </c>
      <c r="S1726" s="52">
        <v>-0.203705</v>
      </c>
      <c r="T1726" s="52">
        <v>-0.47838000000000003</v>
      </c>
    </row>
    <row r="1727" spans="1:20" x14ac:dyDescent="0.25">
      <c r="A1727">
        <v>1726</v>
      </c>
      <c r="B1727" s="1">
        <v>42192</v>
      </c>
      <c r="C1727" s="2">
        <v>0.4261226851851852</v>
      </c>
      <c r="D1727">
        <v>22.717700000000001</v>
      </c>
      <c r="E1727" s="52">
        <v>44.067100000000003</v>
      </c>
      <c r="F1727" s="52">
        <v>6.25</v>
      </c>
      <c r="G1727" s="52">
        <v>-19639.599999999999</v>
      </c>
      <c r="H1727" s="52">
        <v>0.499749</v>
      </c>
      <c r="I1727" s="52">
        <v>-6.7469000000000001E-2</v>
      </c>
      <c r="J1727" s="52">
        <v>90.9</v>
      </c>
      <c r="K1727" s="52">
        <v>90.5</v>
      </c>
      <c r="L1727" s="52">
        <v>90.4</v>
      </c>
      <c r="M1727" s="52">
        <v>23.3</v>
      </c>
      <c r="N1727" s="52">
        <v>22.1</v>
      </c>
      <c r="O1727" s="52">
        <v>86.2</v>
      </c>
      <c r="P1727" s="52">
        <v>20.985900000000001</v>
      </c>
      <c r="Q1727" s="52">
        <v>451.72800000000001</v>
      </c>
      <c r="R1727" s="52">
        <v>1.8310500000000001E-3</v>
      </c>
      <c r="S1727" s="52">
        <v>-0.20330899999999999</v>
      </c>
      <c r="T1727" s="52">
        <v>-0.47838000000000003</v>
      </c>
    </row>
    <row r="1728" spans="1:20" x14ac:dyDescent="0.25">
      <c r="A1728">
        <v>1727</v>
      </c>
      <c r="B1728" s="1">
        <v>42192</v>
      </c>
      <c r="C1728" s="2">
        <v>0.42623842592592592</v>
      </c>
      <c r="D1728">
        <v>22.720400000000001</v>
      </c>
      <c r="E1728" s="52">
        <v>43.136000000000003</v>
      </c>
      <c r="F1728" s="52">
        <v>6.25</v>
      </c>
      <c r="G1728" s="52">
        <v>-19512.8</v>
      </c>
      <c r="H1728" s="52">
        <v>0.499749</v>
      </c>
      <c r="I1728" s="52">
        <v>-6.7469000000000001E-2</v>
      </c>
      <c r="J1728" s="52">
        <v>90.8</v>
      </c>
      <c r="K1728" s="52">
        <v>90.9</v>
      </c>
      <c r="L1728" s="52">
        <v>90.5</v>
      </c>
      <c r="M1728" s="52">
        <v>23.3</v>
      </c>
      <c r="N1728" s="52">
        <v>22.1</v>
      </c>
      <c r="O1728" s="52">
        <v>86.2</v>
      </c>
      <c r="P1728" s="52">
        <v>20.985900000000001</v>
      </c>
      <c r="Q1728" s="52">
        <v>451.96100000000001</v>
      </c>
      <c r="R1728" s="52">
        <v>1.8310500000000001E-3</v>
      </c>
      <c r="S1728" s="52">
        <v>-0.2034</v>
      </c>
      <c r="T1728" s="52">
        <v>-0.47838000000000003</v>
      </c>
    </row>
    <row r="1729" spans="1:20" x14ac:dyDescent="0.25">
      <c r="A1729">
        <v>1728</v>
      </c>
      <c r="B1729" s="1">
        <v>42192</v>
      </c>
      <c r="C1729" s="2">
        <v>0.42634259259259261</v>
      </c>
      <c r="D1729">
        <v>22.723299999999998</v>
      </c>
      <c r="E1729" s="52">
        <v>43.136000000000003</v>
      </c>
      <c r="F1729" s="52">
        <v>6.25</v>
      </c>
      <c r="G1729" s="52">
        <v>-19442</v>
      </c>
      <c r="H1729" s="52">
        <v>0.499749</v>
      </c>
      <c r="I1729" s="52">
        <v>-6.7469000000000001E-2</v>
      </c>
      <c r="J1729" s="52">
        <v>90.8</v>
      </c>
      <c r="K1729" s="52">
        <v>91.2</v>
      </c>
      <c r="L1729" s="52">
        <v>90.5</v>
      </c>
      <c r="M1729" s="52">
        <v>23.2</v>
      </c>
      <c r="N1729" s="52">
        <v>22.1</v>
      </c>
      <c r="O1729" s="52">
        <v>86.1</v>
      </c>
      <c r="P1729" s="52">
        <v>20.985900000000001</v>
      </c>
      <c r="Q1729" s="52">
        <v>452.11599999999999</v>
      </c>
      <c r="R1729" s="52">
        <v>1.8310500000000001E-3</v>
      </c>
      <c r="S1729" s="52">
        <v>-0.203126</v>
      </c>
      <c r="T1729" s="52">
        <v>-0.47838000000000003</v>
      </c>
    </row>
    <row r="1730" spans="1:20" x14ac:dyDescent="0.25">
      <c r="A1730">
        <v>1729</v>
      </c>
      <c r="B1730" s="1">
        <v>42192</v>
      </c>
      <c r="C1730" s="2">
        <v>0.42645833333333333</v>
      </c>
      <c r="D1730">
        <v>22.726099999999999</v>
      </c>
      <c r="E1730" s="52">
        <v>43.136000000000003</v>
      </c>
      <c r="F1730" s="52">
        <v>6.25</v>
      </c>
      <c r="G1730" s="52">
        <v>-19363.7</v>
      </c>
      <c r="H1730" s="52">
        <v>0.499749</v>
      </c>
      <c r="I1730" s="52">
        <v>-6.7469000000000001E-2</v>
      </c>
      <c r="J1730" s="52">
        <v>90.8</v>
      </c>
      <c r="K1730" s="52">
        <v>91.4</v>
      </c>
      <c r="L1730" s="52">
        <v>90.4</v>
      </c>
      <c r="M1730" s="52">
        <v>23.2</v>
      </c>
      <c r="N1730" s="52">
        <v>22.1</v>
      </c>
      <c r="O1730" s="52">
        <v>86.2</v>
      </c>
      <c r="P1730" s="52">
        <v>20.985900000000001</v>
      </c>
      <c r="Q1730" s="52">
        <v>452.34800000000001</v>
      </c>
      <c r="R1730" s="52">
        <v>1.8310500000000001E-3</v>
      </c>
      <c r="S1730" s="52">
        <v>-0.203705</v>
      </c>
      <c r="T1730" s="52">
        <v>-0.47838000000000003</v>
      </c>
    </row>
    <row r="1731" spans="1:20" x14ac:dyDescent="0.25">
      <c r="A1731">
        <v>1730</v>
      </c>
      <c r="B1731" s="1">
        <v>42192</v>
      </c>
      <c r="C1731" s="2">
        <v>0.42657407407407405</v>
      </c>
      <c r="D1731">
        <v>22.728899999999999</v>
      </c>
      <c r="E1731" s="52">
        <v>43.136000000000003</v>
      </c>
      <c r="F1731" s="52">
        <v>6.25</v>
      </c>
      <c r="G1731" s="52">
        <v>-19292.900000000001</v>
      </c>
      <c r="H1731" s="52">
        <v>0.499749</v>
      </c>
      <c r="I1731" s="52">
        <v>-6.7285200000000003E-2</v>
      </c>
      <c r="J1731" s="52">
        <v>90.7</v>
      </c>
      <c r="K1731" s="52">
        <v>91.3</v>
      </c>
      <c r="L1731" s="52">
        <v>90.3</v>
      </c>
      <c r="M1731" s="52">
        <v>23.2</v>
      </c>
      <c r="N1731" s="52">
        <v>22.1</v>
      </c>
      <c r="O1731" s="52">
        <v>86.2</v>
      </c>
      <c r="P1731" s="52">
        <v>20.985900000000001</v>
      </c>
      <c r="Q1731" s="52">
        <v>452.47199999999998</v>
      </c>
      <c r="R1731" s="52">
        <v>1.8310500000000001E-3</v>
      </c>
      <c r="S1731" s="52">
        <v>-0.2034</v>
      </c>
      <c r="T1731" s="52">
        <v>-0.47838000000000003</v>
      </c>
    </row>
    <row r="1732" spans="1:20" x14ac:dyDescent="0.25">
      <c r="A1732">
        <v>1731</v>
      </c>
      <c r="B1732" s="1">
        <v>42192</v>
      </c>
      <c r="C1732" s="2">
        <v>0.42670138888888887</v>
      </c>
      <c r="D1732">
        <v>22.7316</v>
      </c>
      <c r="E1732" s="52">
        <v>43.136000000000003</v>
      </c>
      <c r="F1732" s="52">
        <v>6.25</v>
      </c>
      <c r="G1732" s="52">
        <v>-19244.400000000001</v>
      </c>
      <c r="H1732" s="52">
        <v>0.499749</v>
      </c>
      <c r="I1732" s="52">
        <v>-6.7469000000000001E-2</v>
      </c>
      <c r="J1732" s="52">
        <v>90.6</v>
      </c>
      <c r="K1732" s="52">
        <v>91.3</v>
      </c>
      <c r="L1732" s="52">
        <v>90.4</v>
      </c>
      <c r="M1732" s="52">
        <v>23.2</v>
      </c>
      <c r="N1732" s="52">
        <v>22.1</v>
      </c>
      <c r="O1732" s="52">
        <v>86.2</v>
      </c>
      <c r="P1732" s="52">
        <v>20.985900000000001</v>
      </c>
      <c r="Q1732" s="52">
        <v>452.73599999999999</v>
      </c>
      <c r="R1732" s="52">
        <v>1.8310500000000001E-3</v>
      </c>
      <c r="S1732" s="52">
        <v>-0.2034</v>
      </c>
      <c r="T1732" s="52">
        <v>-0.47838000000000003</v>
      </c>
    </row>
    <row r="1733" spans="1:20" x14ac:dyDescent="0.25">
      <c r="A1733">
        <v>1732</v>
      </c>
      <c r="B1733" s="1">
        <v>42192</v>
      </c>
      <c r="C1733" s="2">
        <v>0.42681712962962964</v>
      </c>
      <c r="D1733">
        <v>22.734300000000001</v>
      </c>
      <c r="E1733" s="52">
        <v>43.136000000000003</v>
      </c>
      <c r="F1733" s="52">
        <v>7.1738299999999997</v>
      </c>
      <c r="G1733" s="52">
        <v>-19199.7</v>
      </c>
      <c r="H1733" s="52">
        <v>0.499749</v>
      </c>
      <c r="I1733" s="52">
        <v>-6.7285200000000003E-2</v>
      </c>
      <c r="J1733" s="52">
        <v>90.6</v>
      </c>
      <c r="K1733" s="52">
        <v>91.2</v>
      </c>
      <c r="L1733" s="52">
        <v>90.3</v>
      </c>
      <c r="M1733" s="52">
        <v>23.3</v>
      </c>
      <c r="N1733" s="52">
        <v>22.1</v>
      </c>
      <c r="O1733" s="52">
        <v>86.2</v>
      </c>
      <c r="P1733" s="52">
        <v>20.985900000000001</v>
      </c>
      <c r="Q1733" s="52">
        <v>452.86</v>
      </c>
      <c r="R1733" s="52">
        <v>1.8310500000000001E-3</v>
      </c>
      <c r="S1733" s="52">
        <v>-0.20330899999999999</v>
      </c>
      <c r="T1733" s="52">
        <v>-0.47838000000000003</v>
      </c>
    </row>
    <row r="1734" spans="1:20" x14ac:dyDescent="0.25">
      <c r="A1734">
        <v>1733</v>
      </c>
      <c r="B1734" s="1">
        <v>42192</v>
      </c>
      <c r="C1734" s="2">
        <v>0.42693287037037037</v>
      </c>
      <c r="D1734">
        <v>22.737100000000002</v>
      </c>
      <c r="E1734" s="52">
        <v>44.067100000000003</v>
      </c>
      <c r="F1734" s="52">
        <v>8.0976599999999994</v>
      </c>
      <c r="G1734" s="52">
        <v>51452.6</v>
      </c>
      <c r="H1734" s="52">
        <v>0.49976700000000002</v>
      </c>
      <c r="I1734" s="52">
        <v>-6.71012E-2</v>
      </c>
      <c r="J1734" s="52">
        <v>90.6</v>
      </c>
      <c r="K1734" s="52">
        <v>91</v>
      </c>
      <c r="L1734" s="52">
        <v>90.3</v>
      </c>
      <c r="M1734" s="52">
        <v>23.2</v>
      </c>
      <c r="N1734" s="52">
        <v>22.1</v>
      </c>
      <c r="O1734" s="52">
        <v>86.2</v>
      </c>
      <c r="P1734" s="52">
        <v>20.997800000000002</v>
      </c>
      <c r="Q1734" s="52">
        <v>453.09300000000002</v>
      </c>
      <c r="R1734" s="52">
        <v>1.8310500000000001E-3</v>
      </c>
      <c r="S1734" s="52">
        <v>-0.20349200000000001</v>
      </c>
      <c r="T1734" s="52">
        <v>-0.47838000000000003</v>
      </c>
    </row>
    <row r="1735" spans="1:20" x14ac:dyDescent="0.25">
      <c r="A1735">
        <v>1734</v>
      </c>
      <c r="B1735" s="1">
        <v>42192</v>
      </c>
      <c r="C1735" s="2">
        <v>0.42704861111111114</v>
      </c>
      <c r="D1735">
        <v>22.739699999999999</v>
      </c>
      <c r="E1735" s="52">
        <v>43.136000000000003</v>
      </c>
      <c r="F1735" s="52">
        <v>6.25</v>
      </c>
      <c r="G1735" s="52">
        <v>-19140.099999999999</v>
      </c>
      <c r="H1735" s="52">
        <v>0.499749</v>
      </c>
      <c r="I1735" s="52">
        <v>-6.7285200000000003E-2</v>
      </c>
      <c r="J1735" s="52">
        <v>90.5</v>
      </c>
      <c r="K1735" s="52">
        <v>90.9</v>
      </c>
      <c r="L1735" s="52">
        <v>90.3</v>
      </c>
      <c r="M1735" s="52">
        <v>23.2</v>
      </c>
      <c r="N1735" s="52">
        <v>22.1</v>
      </c>
      <c r="O1735" s="52">
        <v>86.2</v>
      </c>
      <c r="P1735" s="52">
        <v>20.985900000000001</v>
      </c>
      <c r="Q1735" s="52">
        <v>453.23200000000003</v>
      </c>
      <c r="R1735" s="52">
        <v>1.8310500000000001E-3</v>
      </c>
      <c r="S1735" s="52">
        <v>-0.20330899999999999</v>
      </c>
      <c r="T1735" s="52">
        <v>-0.47838000000000003</v>
      </c>
    </row>
    <row r="1736" spans="1:20" x14ac:dyDescent="0.25">
      <c r="A1736">
        <v>1735</v>
      </c>
      <c r="B1736" s="1">
        <v>42192</v>
      </c>
      <c r="C1736" s="2">
        <v>0.42715277777777777</v>
      </c>
      <c r="D1736">
        <v>22.742699999999999</v>
      </c>
      <c r="E1736" s="52">
        <v>43.136000000000003</v>
      </c>
      <c r="F1736" s="52">
        <v>6.25</v>
      </c>
      <c r="G1736" s="52">
        <v>-19155</v>
      </c>
      <c r="H1736" s="52">
        <v>0.499749</v>
      </c>
      <c r="I1736" s="52">
        <v>-6.7285200000000003E-2</v>
      </c>
      <c r="J1736" s="52">
        <v>90.5</v>
      </c>
      <c r="K1736" s="52">
        <v>90.7</v>
      </c>
      <c r="L1736" s="52">
        <v>90.3</v>
      </c>
      <c r="M1736" s="52">
        <v>23.2</v>
      </c>
      <c r="N1736" s="52">
        <v>22.1</v>
      </c>
      <c r="O1736" s="52">
        <v>86.2</v>
      </c>
      <c r="P1736" s="52">
        <v>20.985900000000001</v>
      </c>
      <c r="Q1736" s="52">
        <v>453.35599999999999</v>
      </c>
      <c r="R1736" s="52">
        <v>1.8310500000000001E-3</v>
      </c>
      <c r="S1736" s="52">
        <v>-0.20321800000000001</v>
      </c>
      <c r="T1736" s="52">
        <v>-0.47838000000000003</v>
      </c>
    </row>
    <row r="1737" spans="1:20" x14ac:dyDescent="0.25">
      <c r="A1737">
        <v>1736</v>
      </c>
      <c r="B1737" s="1">
        <v>42192</v>
      </c>
      <c r="C1737" s="2">
        <v>0.42726851851851855</v>
      </c>
      <c r="D1737">
        <v>22.7454</v>
      </c>
      <c r="E1737" s="52">
        <v>44.067100000000003</v>
      </c>
      <c r="F1737" s="52">
        <v>7.1738299999999997</v>
      </c>
      <c r="G1737" s="52">
        <v>40074.9</v>
      </c>
      <c r="H1737" s="52">
        <v>0.499749</v>
      </c>
      <c r="I1737" s="52">
        <v>-6.71012E-2</v>
      </c>
      <c r="J1737" s="52">
        <v>90.4</v>
      </c>
      <c r="K1737" s="52">
        <v>90.6</v>
      </c>
      <c r="L1737" s="52">
        <v>90.2</v>
      </c>
      <c r="M1737" s="52">
        <v>23.2</v>
      </c>
      <c r="N1737" s="52">
        <v>22.1</v>
      </c>
      <c r="O1737" s="52">
        <v>86.3</v>
      </c>
      <c r="P1737" s="52">
        <v>20.985900000000001</v>
      </c>
      <c r="Q1737" s="52">
        <v>453.589</v>
      </c>
      <c r="R1737" s="52">
        <v>1.8310500000000001E-3</v>
      </c>
      <c r="S1737" s="52">
        <v>-0.203705</v>
      </c>
      <c r="T1737" s="52">
        <v>-0.47838000000000003</v>
      </c>
    </row>
    <row r="1738" spans="1:20" x14ac:dyDescent="0.25">
      <c r="A1738">
        <v>1737</v>
      </c>
      <c r="B1738" s="1">
        <v>42192</v>
      </c>
      <c r="C1738" s="2">
        <v>0.42738425925925921</v>
      </c>
      <c r="D1738">
        <v>22.748200000000001</v>
      </c>
      <c r="E1738" s="52">
        <v>45.308599999999998</v>
      </c>
      <c r="F1738" s="52">
        <v>8.0976599999999994</v>
      </c>
      <c r="G1738" s="52">
        <v>121695</v>
      </c>
      <c r="H1738" s="52">
        <v>0.49980400000000003</v>
      </c>
      <c r="I1738" s="52">
        <v>-6.6917299999999999E-2</v>
      </c>
      <c r="J1738" s="52">
        <v>90.4</v>
      </c>
      <c r="K1738" s="52">
        <v>90.4</v>
      </c>
      <c r="L1738" s="52">
        <v>90.2</v>
      </c>
      <c r="M1738" s="52">
        <v>23.2</v>
      </c>
      <c r="N1738" s="52">
        <v>22.1</v>
      </c>
      <c r="O1738" s="52">
        <v>86.2</v>
      </c>
      <c r="P1738" s="52">
        <v>21.009699999999999</v>
      </c>
      <c r="Q1738" s="52">
        <v>453.697</v>
      </c>
      <c r="R1738" s="52">
        <v>1.8310500000000001E-3</v>
      </c>
      <c r="S1738" s="52">
        <v>-0.20361399999999999</v>
      </c>
      <c r="T1738" s="52">
        <v>-0.47838000000000003</v>
      </c>
    </row>
    <row r="1739" spans="1:20" x14ac:dyDescent="0.25">
      <c r="A1739">
        <v>1738</v>
      </c>
      <c r="B1739" s="1">
        <v>42192</v>
      </c>
      <c r="C1739" s="2">
        <v>0.42749999999999999</v>
      </c>
      <c r="D1739">
        <v>22.750900000000001</v>
      </c>
      <c r="E1739" s="52">
        <v>46.239699999999999</v>
      </c>
      <c r="F1739" s="52">
        <v>9.9450699999999994</v>
      </c>
      <c r="G1739" s="52">
        <v>121695</v>
      </c>
      <c r="H1739" s="52">
        <v>0.49984099999999998</v>
      </c>
      <c r="I1739" s="52">
        <v>-6.63657E-2</v>
      </c>
      <c r="J1739" s="52">
        <v>90.3</v>
      </c>
      <c r="K1739" s="52">
        <v>90.3</v>
      </c>
      <c r="L1739" s="52">
        <v>90.2</v>
      </c>
      <c r="M1739" s="52">
        <v>23.3</v>
      </c>
      <c r="N1739" s="52">
        <v>22.1</v>
      </c>
      <c r="O1739" s="52">
        <v>86.2</v>
      </c>
      <c r="P1739" s="52">
        <v>21.0335</v>
      </c>
      <c r="Q1739" s="52">
        <v>453.85300000000001</v>
      </c>
      <c r="R1739" s="52">
        <v>1.8310500000000001E-3</v>
      </c>
      <c r="S1739" s="52">
        <v>-0.20388800000000001</v>
      </c>
      <c r="T1739" s="52">
        <v>-0.47838000000000003</v>
      </c>
    </row>
    <row r="1740" spans="1:20" x14ac:dyDescent="0.25">
      <c r="A1740">
        <v>1739</v>
      </c>
      <c r="B1740" s="1">
        <v>42192</v>
      </c>
      <c r="C1740" s="2">
        <v>0.42762731481481481</v>
      </c>
      <c r="D1740">
        <v>22.753699999999998</v>
      </c>
      <c r="E1740" s="52">
        <v>46.239699999999999</v>
      </c>
      <c r="F1740" s="52">
        <v>9.9450699999999994</v>
      </c>
      <c r="G1740" s="52">
        <v>121695</v>
      </c>
      <c r="H1740" s="52">
        <v>0.49984099999999998</v>
      </c>
      <c r="I1740" s="52">
        <v>-6.63657E-2</v>
      </c>
      <c r="J1740" s="52">
        <v>90.3</v>
      </c>
      <c r="K1740" s="52">
        <v>90.2</v>
      </c>
      <c r="L1740" s="52">
        <v>90.2</v>
      </c>
      <c r="M1740" s="52">
        <v>23.3</v>
      </c>
      <c r="N1740" s="52">
        <v>22.1</v>
      </c>
      <c r="O1740" s="52">
        <v>86.2</v>
      </c>
      <c r="P1740" s="52">
        <v>21.0335</v>
      </c>
      <c r="Q1740" s="52">
        <v>454.08499999999998</v>
      </c>
      <c r="R1740" s="52">
        <v>1.8310500000000001E-3</v>
      </c>
      <c r="S1740" s="52">
        <v>-0.203705</v>
      </c>
      <c r="T1740" s="52">
        <v>-0.47838000000000003</v>
      </c>
    </row>
    <row r="1741" spans="1:20" x14ac:dyDescent="0.25">
      <c r="A1741">
        <v>1740</v>
      </c>
      <c r="B1741" s="1">
        <v>42192</v>
      </c>
      <c r="C1741" s="2">
        <v>0.42774305555555553</v>
      </c>
      <c r="D1741">
        <v>22.756499999999999</v>
      </c>
      <c r="E1741" s="52">
        <v>46.239699999999999</v>
      </c>
      <c r="F1741" s="52">
        <v>9.9450699999999994</v>
      </c>
      <c r="G1741" s="52">
        <v>121695</v>
      </c>
      <c r="H1741" s="52">
        <v>0.49984099999999998</v>
      </c>
      <c r="I1741" s="52">
        <v>-6.63657E-2</v>
      </c>
      <c r="J1741" s="52">
        <v>90.2</v>
      </c>
      <c r="K1741" s="52">
        <v>90</v>
      </c>
      <c r="L1741" s="52">
        <v>90.1</v>
      </c>
      <c r="M1741" s="52">
        <v>23.2</v>
      </c>
      <c r="N1741" s="52">
        <v>22.1</v>
      </c>
      <c r="O1741" s="52">
        <v>86.2</v>
      </c>
      <c r="P1741" s="52">
        <v>21.0335</v>
      </c>
      <c r="Q1741" s="52">
        <v>454.209</v>
      </c>
      <c r="R1741" s="52">
        <v>1.8310500000000001E-3</v>
      </c>
      <c r="S1741" s="52">
        <v>-0.20388800000000001</v>
      </c>
      <c r="T1741" s="52">
        <v>-0.47838000000000003</v>
      </c>
    </row>
    <row r="1742" spans="1:20" x14ac:dyDescent="0.25">
      <c r="A1742">
        <v>1741</v>
      </c>
      <c r="B1742" s="1">
        <v>42192</v>
      </c>
      <c r="C1742" s="2">
        <v>0.42785879629629631</v>
      </c>
      <c r="D1742">
        <v>22.7593</v>
      </c>
      <c r="E1742" s="52">
        <v>46.239699999999999</v>
      </c>
      <c r="F1742" s="52">
        <v>9.9450699999999994</v>
      </c>
      <c r="G1742" s="52">
        <v>121695</v>
      </c>
      <c r="H1742" s="52">
        <v>0.49984099999999998</v>
      </c>
      <c r="I1742" s="52">
        <v>-6.63657E-2</v>
      </c>
      <c r="J1742" s="52">
        <v>90.2</v>
      </c>
      <c r="K1742" s="52">
        <v>89.9</v>
      </c>
      <c r="L1742" s="52">
        <v>90.1</v>
      </c>
      <c r="M1742" s="52">
        <v>23.3</v>
      </c>
      <c r="N1742" s="52">
        <v>22.1</v>
      </c>
      <c r="O1742" s="52">
        <v>86.2</v>
      </c>
      <c r="P1742" s="52">
        <v>21.0335</v>
      </c>
      <c r="Q1742" s="52">
        <v>454.31799999999998</v>
      </c>
      <c r="R1742" s="52">
        <v>1.8310500000000001E-3</v>
      </c>
      <c r="S1742" s="52">
        <v>-0.203705</v>
      </c>
      <c r="T1742" s="52">
        <v>-0.47838000000000003</v>
      </c>
    </row>
    <row r="1743" spans="1:20" x14ac:dyDescent="0.25">
      <c r="A1743">
        <v>1742</v>
      </c>
      <c r="B1743" s="1">
        <v>42192</v>
      </c>
      <c r="C1743" s="2">
        <v>0.42797453703703708</v>
      </c>
      <c r="D1743">
        <v>22.7621</v>
      </c>
      <c r="E1743" s="52">
        <v>46.239699999999999</v>
      </c>
      <c r="F1743" s="52">
        <v>9.9450699999999994</v>
      </c>
      <c r="G1743" s="52">
        <v>121695</v>
      </c>
      <c r="H1743" s="52">
        <v>0.49984099999999998</v>
      </c>
      <c r="I1743" s="52">
        <v>-6.6549499999999998E-2</v>
      </c>
      <c r="J1743" s="52">
        <v>90.2</v>
      </c>
      <c r="K1743" s="52">
        <v>89.8</v>
      </c>
      <c r="L1743" s="52">
        <v>90.1</v>
      </c>
      <c r="M1743" s="52">
        <v>23.3</v>
      </c>
      <c r="N1743" s="52">
        <v>22.1</v>
      </c>
      <c r="O1743" s="52">
        <v>86.2</v>
      </c>
      <c r="P1743" s="52">
        <v>21.0335</v>
      </c>
      <c r="Q1743" s="52">
        <v>454.47300000000001</v>
      </c>
      <c r="R1743" s="52">
        <v>1.8310500000000001E-3</v>
      </c>
      <c r="S1743" s="52">
        <v>-0.20321800000000001</v>
      </c>
      <c r="T1743" s="52">
        <v>-0.47838000000000003</v>
      </c>
    </row>
    <row r="1744" spans="1:20" x14ac:dyDescent="0.25">
      <c r="A1744">
        <v>1743</v>
      </c>
      <c r="B1744" s="1">
        <v>42192</v>
      </c>
      <c r="C1744" s="2">
        <v>0.42807870370370371</v>
      </c>
      <c r="D1744">
        <v>22.764900000000001</v>
      </c>
      <c r="E1744" s="52">
        <v>46.239699999999999</v>
      </c>
      <c r="F1744" s="52">
        <v>9.9450699999999994</v>
      </c>
      <c r="G1744" s="52">
        <v>121695</v>
      </c>
      <c r="H1744" s="52">
        <v>0.49984099999999998</v>
      </c>
      <c r="I1744" s="52">
        <v>-6.63657E-2</v>
      </c>
      <c r="J1744" s="52">
        <v>90.1</v>
      </c>
      <c r="K1744" s="52">
        <v>89.7</v>
      </c>
      <c r="L1744" s="52">
        <v>90</v>
      </c>
      <c r="M1744" s="52">
        <v>23.3</v>
      </c>
      <c r="N1744" s="52">
        <v>22.1</v>
      </c>
      <c r="O1744" s="52">
        <v>86.2</v>
      </c>
      <c r="P1744" s="52">
        <v>21.0335</v>
      </c>
      <c r="Q1744" s="52">
        <v>454.59699999999998</v>
      </c>
      <c r="R1744" s="52">
        <v>1.8310500000000001E-3</v>
      </c>
      <c r="S1744" s="52">
        <v>-0.20361399999999999</v>
      </c>
      <c r="T1744" s="52">
        <v>-0.47838000000000003</v>
      </c>
    </row>
    <row r="1745" spans="1:20" x14ac:dyDescent="0.25">
      <c r="A1745">
        <v>1744</v>
      </c>
      <c r="B1745" s="1">
        <v>42192</v>
      </c>
      <c r="C1745" s="2">
        <v>0.42819444444444449</v>
      </c>
      <c r="D1745">
        <v>22.767499999999998</v>
      </c>
      <c r="E1745" s="52">
        <v>43.136000000000003</v>
      </c>
      <c r="F1745" s="52">
        <v>6.25</v>
      </c>
      <c r="G1745" s="52">
        <v>-19919.2</v>
      </c>
      <c r="H1745" s="52">
        <v>0.499749</v>
      </c>
      <c r="I1745" s="52">
        <v>-6.7285200000000003E-2</v>
      </c>
      <c r="J1745" s="52">
        <v>90</v>
      </c>
      <c r="K1745" s="52">
        <v>89.6</v>
      </c>
      <c r="L1745" s="52">
        <v>90.1</v>
      </c>
      <c r="M1745" s="52">
        <v>23.3</v>
      </c>
      <c r="N1745" s="52">
        <v>22.1</v>
      </c>
      <c r="O1745" s="52">
        <v>86.2</v>
      </c>
      <c r="P1745" s="52">
        <v>20.985900000000001</v>
      </c>
      <c r="Q1745" s="52">
        <v>454.70499999999998</v>
      </c>
      <c r="R1745" s="52">
        <v>1.8310500000000001E-3</v>
      </c>
      <c r="S1745" s="52">
        <v>-0.20349200000000001</v>
      </c>
      <c r="T1745" s="52">
        <v>-0.47838000000000003</v>
      </c>
    </row>
    <row r="1746" spans="1:20" x14ac:dyDescent="0.25">
      <c r="A1746">
        <v>1745</v>
      </c>
      <c r="B1746" s="1">
        <v>42192</v>
      </c>
      <c r="C1746" s="2">
        <v>0.42831018518518515</v>
      </c>
      <c r="D1746">
        <v>22.770199999999999</v>
      </c>
      <c r="E1746" s="52">
        <v>43.136000000000003</v>
      </c>
      <c r="F1746" s="52">
        <v>6.25</v>
      </c>
      <c r="G1746" s="52">
        <v>-19896.8</v>
      </c>
      <c r="H1746" s="52">
        <v>0.49976700000000002</v>
      </c>
      <c r="I1746" s="52">
        <v>-6.7285200000000003E-2</v>
      </c>
      <c r="J1746" s="52">
        <v>90</v>
      </c>
      <c r="K1746" s="52">
        <v>89.5</v>
      </c>
      <c r="L1746" s="52">
        <v>90</v>
      </c>
      <c r="M1746" s="52">
        <v>23.3</v>
      </c>
      <c r="N1746" s="52">
        <v>22.1</v>
      </c>
      <c r="O1746" s="52">
        <v>86.2</v>
      </c>
      <c r="P1746" s="52">
        <v>20.985900000000001</v>
      </c>
      <c r="Q1746" s="52">
        <v>454.83</v>
      </c>
      <c r="R1746" s="52">
        <v>1.8310500000000001E-3</v>
      </c>
      <c r="S1746" s="52">
        <v>-0.20330899999999999</v>
      </c>
      <c r="T1746" s="52">
        <v>-0.47838000000000003</v>
      </c>
    </row>
    <row r="1747" spans="1:20" x14ac:dyDescent="0.25">
      <c r="A1747">
        <v>1746</v>
      </c>
      <c r="B1747" s="1">
        <v>42192</v>
      </c>
      <c r="C1747" s="2">
        <v>0.42843750000000003</v>
      </c>
      <c r="D1747">
        <v>22.773099999999999</v>
      </c>
      <c r="E1747" s="52">
        <v>43.136000000000003</v>
      </c>
      <c r="F1747" s="52">
        <v>6.25</v>
      </c>
      <c r="G1747" s="52">
        <v>-19792.400000000001</v>
      </c>
      <c r="H1747" s="52">
        <v>0.499749</v>
      </c>
      <c r="I1747" s="52">
        <v>-6.7285200000000003E-2</v>
      </c>
      <c r="J1747" s="52">
        <v>90</v>
      </c>
      <c r="K1747" s="52">
        <v>89.4</v>
      </c>
      <c r="L1747" s="52">
        <v>90</v>
      </c>
      <c r="M1747" s="52">
        <v>23.2</v>
      </c>
      <c r="N1747" s="52">
        <v>22.1</v>
      </c>
      <c r="O1747" s="52">
        <v>86.2</v>
      </c>
      <c r="P1747" s="52">
        <v>20.985900000000001</v>
      </c>
      <c r="Q1747" s="52">
        <v>454.98500000000001</v>
      </c>
      <c r="R1747" s="52">
        <v>1.8310500000000001E-3</v>
      </c>
      <c r="S1747" s="52">
        <v>-0.20303499999999999</v>
      </c>
      <c r="T1747" s="52">
        <v>-0.47838000000000003</v>
      </c>
    </row>
    <row r="1748" spans="1:20" x14ac:dyDescent="0.25">
      <c r="A1748">
        <v>1747</v>
      </c>
      <c r="B1748" s="1">
        <v>42192</v>
      </c>
      <c r="C1748" s="2">
        <v>0.42855324074074069</v>
      </c>
      <c r="D1748">
        <v>22.7758</v>
      </c>
      <c r="E1748" s="52">
        <v>42.204799999999999</v>
      </c>
      <c r="F1748" s="52">
        <v>6.25</v>
      </c>
      <c r="G1748" s="52">
        <v>-19676.900000000001</v>
      </c>
      <c r="H1748" s="52">
        <v>0.499749</v>
      </c>
      <c r="I1748" s="52">
        <v>-6.7285200000000003E-2</v>
      </c>
      <c r="J1748" s="52">
        <v>89.9</v>
      </c>
      <c r="K1748" s="52">
        <v>89.5</v>
      </c>
      <c r="L1748" s="52">
        <v>90</v>
      </c>
      <c r="M1748" s="52">
        <v>23.2</v>
      </c>
      <c r="N1748" s="52">
        <v>22.1</v>
      </c>
      <c r="O1748" s="52">
        <v>86.2</v>
      </c>
      <c r="P1748" s="52">
        <v>20.985900000000001</v>
      </c>
      <c r="Q1748" s="52">
        <v>455.09300000000002</v>
      </c>
      <c r="R1748" s="52">
        <v>1.8310500000000001E-3</v>
      </c>
      <c r="S1748" s="52">
        <v>-0.20349200000000001</v>
      </c>
      <c r="T1748" s="52">
        <v>-0.47838000000000003</v>
      </c>
    </row>
    <row r="1749" spans="1:20" x14ac:dyDescent="0.25">
      <c r="A1749">
        <v>1748</v>
      </c>
      <c r="B1749" s="1">
        <v>42192</v>
      </c>
      <c r="C1749" s="2">
        <v>0.42866898148148147</v>
      </c>
      <c r="D1749">
        <v>22.778600000000001</v>
      </c>
      <c r="E1749" s="52">
        <v>42.204799999999999</v>
      </c>
      <c r="F1749" s="52">
        <v>7.1738299999999997</v>
      </c>
      <c r="G1749" s="52">
        <v>-19550.099999999999</v>
      </c>
      <c r="H1749" s="52">
        <v>0.499749</v>
      </c>
      <c r="I1749" s="52">
        <v>-6.7285200000000003E-2</v>
      </c>
      <c r="J1749" s="52">
        <v>89.9</v>
      </c>
      <c r="K1749" s="52">
        <v>89.8</v>
      </c>
      <c r="L1749" s="52">
        <v>89.9</v>
      </c>
      <c r="M1749" s="52">
        <v>23.3</v>
      </c>
      <c r="N1749" s="52">
        <v>22.1</v>
      </c>
      <c r="O1749" s="52">
        <v>86.1</v>
      </c>
      <c r="P1749" s="52">
        <v>20.985900000000001</v>
      </c>
      <c r="Q1749" s="52">
        <v>455.202</v>
      </c>
      <c r="R1749" s="52">
        <v>1.8310500000000001E-3</v>
      </c>
      <c r="S1749" s="52">
        <v>-0.20330899999999999</v>
      </c>
      <c r="T1749" s="52">
        <v>-0.47838000000000003</v>
      </c>
    </row>
    <row r="1750" spans="1:20" x14ac:dyDescent="0.25">
      <c r="A1750">
        <v>1749</v>
      </c>
      <c r="B1750" s="1">
        <v>42192</v>
      </c>
      <c r="C1750" s="2">
        <v>0.42878472222222225</v>
      </c>
      <c r="D1750">
        <v>22.781400000000001</v>
      </c>
      <c r="E1750" s="52">
        <v>42.204799999999999</v>
      </c>
      <c r="F1750" s="52">
        <v>7.1738299999999997</v>
      </c>
      <c r="G1750" s="52">
        <v>-19442</v>
      </c>
      <c r="H1750" s="52">
        <v>0.499749</v>
      </c>
      <c r="I1750" s="52">
        <v>-6.7285200000000003E-2</v>
      </c>
      <c r="J1750" s="52">
        <v>89.9</v>
      </c>
      <c r="K1750" s="52">
        <v>90.1</v>
      </c>
      <c r="L1750" s="52">
        <v>89.9</v>
      </c>
      <c r="M1750" s="52">
        <v>23.3</v>
      </c>
      <c r="N1750" s="52">
        <v>22.1</v>
      </c>
      <c r="O1750" s="52">
        <v>86.2</v>
      </c>
      <c r="P1750" s="52">
        <v>20.985900000000001</v>
      </c>
      <c r="Q1750" s="52">
        <v>455.32600000000002</v>
      </c>
      <c r="R1750" s="52">
        <v>1.8310500000000001E-3</v>
      </c>
      <c r="S1750" s="52">
        <v>-0.2034</v>
      </c>
      <c r="T1750" s="52">
        <v>-0.47838000000000003</v>
      </c>
    </row>
    <row r="1751" spans="1:20" x14ac:dyDescent="0.25">
      <c r="A1751">
        <v>1750</v>
      </c>
      <c r="B1751" s="1">
        <v>42192</v>
      </c>
      <c r="C1751" s="2">
        <v>0.42890046296296297</v>
      </c>
      <c r="D1751">
        <v>22.784199999999998</v>
      </c>
      <c r="E1751" s="52">
        <v>42.204799999999999</v>
      </c>
      <c r="F1751" s="52">
        <v>6.25</v>
      </c>
      <c r="G1751" s="52">
        <v>-19352.5</v>
      </c>
      <c r="H1751" s="52">
        <v>0.499749</v>
      </c>
      <c r="I1751" s="52">
        <v>-6.7285200000000003E-2</v>
      </c>
      <c r="J1751" s="52">
        <v>89.9</v>
      </c>
      <c r="K1751" s="52">
        <v>90.4</v>
      </c>
      <c r="L1751" s="52">
        <v>89.9</v>
      </c>
      <c r="M1751" s="52">
        <v>23.3</v>
      </c>
      <c r="N1751" s="52">
        <v>22.1</v>
      </c>
      <c r="O1751" s="52">
        <v>86.2</v>
      </c>
      <c r="P1751" s="52">
        <v>20.985900000000001</v>
      </c>
      <c r="Q1751" s="52">
        <v>455.43400000000003</v>
      </c>
      <c r="R1751" s="52">
        <v>1.8310500000000001E-3</v>
      </c>
      <c r="S1751" s="52">
        <v>-0.20349200000000001</v>
      </c>
      <c r="T1751" s="52">
        <v>-0.47838000000000003</v>
      </c>
    </row>
    <row r="1752" spans="1:20" x14ac:dyDescent="0.25">
      <c r="A1752">
        <v>1751</v>
      </c>
      <c r="B1752" s="1">
        <v>42192</v>
      </c>
      <c r="C1752" s="2">
        <v>0.42900462962962965</v>
      </c>
      <c r="D1752">
        <v>22.786999999999999</v>
      </c>
      <c r="E1752" s="52">
        <v>42.204799999999999</v>
      </c>
      <c r="F1752" s="52">
        <v>6.25</v>
      </c>
      <c r="G1752" s="52">
        <v>-19304.099999999999</v>
      </c>
      <c r="H1752" s="52">
        <v>0.499749</v>
      </c>
      <c r="I1752" s="52">
        <v>-6.7285200000000003E-2</v>
      </c>
      <c r="J1752" s="52">
        <v>89.8</v>
      </c>
      <c r="K1752" s="52">
        <v>90.8</v>
      </c>
      <c r="L1752" s="52">
        <v>89.8</v>
      </c>
      <c r="M1752" s="52">
        <v>23.2</v>
      </c>
      <c r="N1752" s="52">
        <v>22.1</v>
      </c>
      <c r="O1752" s="52">
        <v>86.2</v>
      </c>
      <c r="P1752" s="52">
        <v>20.985900000000001</v>
      </c>
      <c r="Q1752" s="52">
        <v>455.589</v>
      </c>
      <c r="R1752" s="52">
        <v>1.8310500000000001E-3</v>
      </c>
      <c r="S1752" s="52">
        <v>-0.203705</v>
      </c>
      <c r="T1752" s="52">
        <v>-0.47838000000000003</v>
      </c>
    </row>
    <row r="1753" spans="1:20" x14ac:dyDescent="0.25">
      <c r="A1753">
        <v>1752</v>
      </c>
      <c r="B1753" s="1">
        <v>42192</v>
      </c>
      <c r="C1753" s="2">
        <v>0.42912037037037037</v>
      </c>
      <c r="D1753">
        <v>22.7898</v>
      </c>
      <c r="E1753" s="52">
        <v>43.136000000000003</v>
      </c>
      <c r="F1753" s="52">
        <v>6.25</v>
      </c>
      <c r="G1753" s="52">
        <v>-19233.3</v>
      </c>
      <c r="H1753" s="52">
        <v>0.499749</v>
      </c>
      <c r="I1753" s="52">
        <v>-6.71012E-2</v>
      </c>
      <c r="J1753" s="52">
        <v>89.8</v>
      </c>
      <c r="K1753" s="52">
        <v>91.1</v>
      </c>
      <c r="L1753" s="52">
        <v>89.8</v>
      </c>
      <c r="M1753" s="52">
        <v>23.2</v>
      </c>
      <c r="N1753" s="52">
        <v>22.1</v>
      </c>
      <c r="O1753" s="52">
        <v>86.1</v>
      </c>
      <c r="P1753" s="52">
        <v>20.985900000000001</v>
      </c>
      <c r="Q1753" s="52">
        <v>455.71300000000002</v>
      </c>
      <c r="R1753" s="52">
        <v>1.8310500000000001E-3</v>
      </c>
      <c r="S1753" s="52">
        <v>-0.20330899999999999</v>
      </c>
      <c r="T1753" s="52">
        <v>-0.47838000000000003</v>
      </c>
    </row>
    <row r="1754" spans="1:20" x14ac:dyDescent="0.25">
      <c r="A1754">
        <v>1753</v>
      </c>
      <c r="B1754" s="1">
        <v>42192</v>
      </c>
      <c r="C1754" s="2">
        <v>0.42924768518518519</v>
      </c>
      <c r="D1754">
        <v>22.7925</v>
      </c>
      <c r="E1754" s="52">
        <v>42.204799999999999</v>
      </c>
      <c r="F1754" s="52">
        <v>6.25</v>
      </c>
      <c r="G1754" s="52">
        <v>-19188.5</v>
      </c>
      <c r="H1754" s="52">
        <v>0.499749</v>
      </c>
      <c r="I1754" s="52">
        <v>-6.7285200000000003E-2</v>
      </c>
      <c r="J1754" s="52">
        <v>89.7</v>
      </c>
      <c r="K1754" s="52">
        <v>91.2</v>
      </c>
      <c r="L1754" s="52">
        <v>89.8</v>
      </c>
      <c r="M1754" s="52">
        <v>23.2</v>
      </c>
      <c r="N1754" s="52">
        <v>22.1</v>
      </c>
      <c r="O1754" s="52">
        <v>86.1</v>
      </c>
      <c r="P1754" s="52">
        <v>20.985900000000001</v>
      </c>
      <c r="Q1754" s="52">
        <v>455.822</v>
      </c>
      <c r="R1754" s="52">
        <v>1.8310500000000001E-3</v>
      </c>
      <c r="S1754" s="52">
        <v>-0.2034</v>
      </c>
      <c r="T1754" s="52">
        <v>-0.47838000000000003</v>
      </c>
    </row>
    <row r="1755" spans="1:20" x14ac:dyDescent="0.25">
      <c r="A1755">
        <v>1754</v>
      </c>
      <c r="B1755" s="1">
        <v>42192</v>
      </c>
      <c r="C1755" s="2">
        <v>0.42936342592592597</v>
      </c>
      <c r="D1755">
        <v>22.795400000000001</v>
      </c>
      <c r="E1755" s="52">
        <v>42.204799999999999</v>
      </c>
      <c r="F1755" s="52">
        <v>6.25</v>
      </c>
      <c r="G1755" s="52">
        <v>-19155</v>
      </c>
      <c r="H1755" s="52">
        <v>0.499749</v>
      </c>
      <c r="I1755" s="52">
        <v>-6.71012E-2</v>
      </c>
      <c r="J1755" s="52">
        <v>89.6</v>
      </c>
      <c r="K1755" s="52">
        <v>91.2</v>
      </c>
      <c r="L1755" s="52">
        <v>89.6</v>
      </c>
      <c r="M1755" s="52">
        <v>23.2</v>
      </c>
      <c r="N1755" s="52">
        <v>22.1</v>
      </c>
      <c r="O1755" s="52">
        <v>86</v>
      </c>
      <c r="P1755" s="52">
        <v>20.985900000000001</v>
      </c>
      <c r="Q1755" s="52">
        <v>455.822</v>
      </c>
      <c r="R1755" s="52">
        <v>1.8310500000000001E-3</v>
      </c>
      <c r="S1755" s="52">
        <v>-0.20379700000000001</v>
      </c>
      <c r="T1755" s="52">
        <v>-0.47838000000000003</v>
      </c>
    </row>
    <row r="1756" spans="1:20" x14ac:dyDescent="0.25">
      <c r="A1756">
        <v>1755</v>
      </c>
      <c r="B1756" s="1">
        <v>42192</v>
      </c>
      <c r="C1756" s="2">
        <v>0.42947916666666663</v>
      </c>
      <c r="D1756">
        <v>22.797999999999998</v>
      </c>
      <c r="E1756" s="52">
        <v>46.239699999999999</v>
      </c>
      <c r="F1756" s="52">
        <v>9.9450699999999994</v>
      </c>
      <c r="G1756" s="52">
        <v>121695</v>
      </c>
      <c r="H1756" s="52">
        <v>0.49984099999999998</v>
      </c>
      <c r="I1756" s="52">
        <v>-6.63657E-2</v>
      </c>
      <c r="J1756" s="52">
        <v>89.6</v>
      </c>
      <c r="K1756" s="52">
        <v>91.1</v>
      </c>
      <c r="L1756" s="52">
        <v>89.6</v>
      </c>
      <c r="M1756" s="52">
        <v>23.2</v>
      </c>
      <c r="N1756" s="52">
        <v>22.1</v>
      </c>
      <c r="O1756" s="52">
        <v>86.1</v>
      </c>
      <c r="P1756" s="52">
        <v>21.0335</v>
      </c>
      <c r="Q1756" s="52">
        <v>455.822</v>
      </c>
      <c r="R1756" s="52">
        <v>1.8310500000000001E-3</v>
      </c>
      <c r="S1756" s="52">
        <v>-0.203705</v>
      </c>
      <c r="T1756" s="52">
        <v>-0.47838000000000003</v>
      </c>
    </row>
    <row r="1757" spans="1:20" x14ac:dyDescent="0.25">
      <c r="A1757">
        <v>1756</v>
      </c>
      <c r="B1757" s="1">
        <v>42192</v>
      </c>
      <c r="C1757" s="2">
        <v>0.42959490740740741</v>
      </c>
      <c r="D1757">
        <v>22.800699999999999</v>
      </c>
      <c r="E1757" s="52">
        <v>46.239699999999999</v>
      </c>
      <c r="F1757" s="52">
        <v>9.9450699999999994</v>
      </c>
      <c r="G1757" s="52">
        <v>121695</v>
      </c>
      <c r="H1757" s="52">
        <v>0.49984099999999998</v>
      </c>
      <c r="I1757" s="52">
        <v>-6.63657E-2</v>
      </c>
      <c r="J1757" s="52">
        <v>89.6</v>
      </c>
      <c r="K1757" s="52">
        <v>91</v>
      </c>
      <c r="L1757" s="52">
        <v>89.6</v>
      </c>
      <c r="M1757" s="52">
        <v>23.2</v>
      </c>
      <c r="N1757" s="52">
        <v>22.1</v>
      </c>
      <c r="O1757" s="52">
        <v>86</v>
      </c>
      <c r="P1757" s="52">
        <v>21.0335</v>
      </c>
      <c r="Q1757" s="52">
        <v>455.94600000000003</v>
      </c>
      <c r="R1757" s="52">
        <v>1.8310500000000001E-3</v>
      </c>
      <c r="S1757" s="52">
        <v>-0.20379700000000001</v>
      </c>
      <c r="T1757" s="52">
        <v>-0.47838000000000003</v>
      </c>
    </row>
    <row r="1758" spans="1:20" x14ac:dyDescent="0.25">
      <c r="A1758">
        <v>1757</v>
      </c>
      <c r="B1758" s="1">
        <v>42192</v>
      </c>
      <c r="C1758" s="2">
        <v>0.43037037037037035</v>
      </c>
      <c r="D1758">
        <v>22.819500000000001</v>
      </c>
      <c r="E1758" s="52">
        <v>42.204799999999999</v>
      </c>
      <c r="F1758" s="52">
        <v>6.25</v>
      </c>
      <c r="G1758" s="52">
        <v>-19781.3</v>
      </c>
      <c r="H1758" s="52">
        <v>0.499749</v>
      </c>
      <c r="I1758" s="52">
        <v>-6.7285200000000003E-2</v>
      </c>
      <c r="J1758" s="52">
        <v>90.9</v>
      </c>
      <c r="K1758" s="52">
        <v>90</v>
      </c>
      <c r="L1758" s="52">
        <v>89.2</v>
      </c>
      <c r="M1758" s="52">
        <v>23.2</v>
      </c>
      <c r="N1758" s="52">
        <v>22</v>
      </c>
      <c r="O1758" s="52">
        <v>85.9</v>
      </c>
      <c r="P1758" s="52">
        <v>20.985900000000001</v>
      </c>
      <c r="Q1758" s="52">
        <v>456.56599999999997</v>
      </c>
      <c r="R1758" s="52">
        <v>1.8310500000000001E-3</v>
      </c>
      <c r="S1758" s="52">
        <v>-0.20361399999999999</v>
      </c>
      <c r="T1758" s="52">
        <v>-0.47838000000000003</v>
      </c>
    </row>
    <row r="1759" spans="1:20" x14ac:dyDescent="0.25">
      <c r="A1759">
        <v>1758</v>
      </c>
      <c r="B1759" s="1">
        <v>42192</v>
      </c>
      <c r="C1759" s="2">
        <v>0.43106481481481485</v>
      </c>
      <c r="D1759">
        <v>22.836099999999998</v>
      </c>
      <c r="E1759" s="52">
        <v>42.204799999999999</v>
      </c>
      <c r="F1759" s="52">
        <v>6.25</v>
      </c>
      <c r="G1759" s="52">
        <v>-19244.400000000001</v>
      </c>
      <c r="H1759" s="52">
        <v>0.49976700000000002</v>
      </c>
      <c r="I1759" s="52">
        <v>-6.7285200000000003E-2</v>
      </c>
      <c r="J1759" s="52">
        <v>91.5</v>
      </c>
      <c r="K1759" s="52">
        <v>89.5</v>
      </c>
      <c r="L1759" s="52">
        <v>89</v>
      </c>
      <c r="M1759" s="52">
        <v>23.3</v>
      </c>
      <c r="N1759" s="52">
        <v>21.9</v>
      </c>
      <c r="O1759" s="52">
        <v>86</v>
      </c>
      <c r="P1759" s="52">
        <v>20.985900000000001</v>
      </c>
      <c r="Q1759" s="52">
        <v>457.45</v>
      </c>
      <c r="R1759" s="52">
        <v>1.8310500000000001E-3</v>
      </c>
      <c r="S1759" s="52">
        <v>-0.20349200000000001</v>
      </c>
      <c r="T1759" s="52">
        <v>-0.47838000000000003</v>
      </c>
    </row>
    <row r="1760" spans="1:20" x14ac:dyDescent="0.25">
      <c r="A1760">
        <v>1759</v>
      </c>
      <c r="B1760" s="1">
        <v>42192</v>
      </c>
      <c r="C1760" s="2">
        <v>0.43177083333333338</v>
      </c>
      <c r="D1760">
        <v>22.852699999999999</v>
      </c>
      <c r="E1760" s="52">
        <v>45.308599999999998</v>
      </c>
      <c r="F1760" s="52">
        <v>9.9450699999999994</v>
      </c>
      <c r="G1760" s="52">
        <v>121695</v>
      </c>
      <c r="H1760" s="52">
        <v>0.49984099999999998</v>
      </c>
      <c r="I1760" s="52">
        <v>-6.6549499999999998E-2</v>
      </c>
      <c r="J1760" s="52">
        <v>91.3</v>
      </c>
      <c r="K1760" s="52">
        <v>91.3</v>
      </c>
      <c r="L1760" s="52">
        <v>88.9</v>
      </c>
      <c r="M1760" s="52">
        <v>23.2</v>
      </c>
      <c r="N1760" s="52">
        <v>21.9</v>
      </c>
      <c r="O1760" s="52">
        <v>86.2</v>
      </c>
      <c r="P1760" s="52">
        <v>21.0335</v>
      </c>
      <c r="Q1760" s="52">
        <v>457.68299999999999</v>
      </c>
      <c r="R1760" s="52">
        <v>1.8310500000000001E-3</v>
      </c>
      <c r="S1760" s="52">
        <v>-0.20379700000000001</v>
      </c>
      <c r="T1760" s="52">
        <v>-0.47838000000000003</v>
      </c>
    </row>
    <row r="1761" spans="1:20" x14ac:dyDescent="0.25">
      <c r="A1761">
        <v>1760</v>
      </c>
      <c r="B1761" s="1">
        <v>42192</v>
      </c>
      <c r="C1761" s="2">
        <v>0.43245370370370373</v>
      </c>
      <c r="D1761">
        <v>22.869199999999999</v>
      </c>
      <c r="E1761" s="52">
        <v>42.204799999999999</v>
      </c>
      <c r="F1761" s="52">
        <v>6.25</v>
      </c>
      <c r="G1761" s="52">
        <v>-19397.3</v>
      </c>
      <c r="H1761" s="52">
        <v>0.499749</v>
      </c>
      <c r="I1761" s="52">
        <v>-6.7469000000000001E-2</v>
      </c>
      <c r="J1761" s="52">
        <v>91.1</v>
      </c>
      <c r="K1761" s="52">
        <v>91.1</v>
      </c>
      <c r="L1761" s="52">
        <v>88.7</v>
      </c>
      <c r="M1761" s="52">
        <v>23.3</v>
      </c>
      <c r="N1761" s="52">
        <v>21.9</v>
      </c>
      <c r="O1761" s="52">
        <v>86.3</v>
      </c>
      <c r="P1761" s="52">
        <v>20.985900000000001</v>
      </c>
      <c r="Q1761" s="52">
        <v>458.41199999999998</v>
      </c>
      <c r="R1761" s="52">
        <v>1.8310500000000001E-3</v>
      </c>
      <c r="S1761" s="52">
        <v>-0.20349200000000001</v>
      </c>
      <c r="T1761" s="52">
        <v>-0.47838000000000003</v>
      </c>
    </row>
    <row r="1762" spans="1:20" x14ac:dyDescent="0.25">
      <c r="A1762">
        <v>1761</v>
      </c>
      <c r="B1762" s="1">
        <v>42192</v>
      </c>
      <c r="C1762" s="2">
        <v>0.43314814814814812</v>
      </c>
      <c r="D1762">
        <v>22.8858</v>
      </c>
      <c r="E1762" s="52">
        <v>43.136000000000003</v>
      </c>
      <c r="F1762" s="52">
        <v>7.1738299999999997</v>
      </c>
      <c r="G1762" s="52">
        <v>22434.1</v>
      </c>
      <c r="H1762" s="52">
        <v>0.49976700000000002</v>
      </c>
      <c r="I1762" s="52">
        <v>-6.7285200000000003E-2</v>
      </c>
      <c r="J1762" s="52">
        <v>90.8</v>
      </c>
      <c r="K1762" s="52">
        <v>90.2</v>
      </c>
      <c r="L1762" s="52">
        <v>88.6</v>
      </c>
      <c r="M1762" s="52">
        <v>23.3</v>
      </c>
      <c r="N1762" s="52">
        <v>22</v>
      </c>
      <c r="O1762" s="52">
        <v>86.4</v>
      </c>
      <c r="P1762" s="52">
        <v>20.997800000000002</v>
      </c>
      <c r="Q1762" s="52">
        <v>458.69099999999997</v>
      </c>
      <c r="R1762" s="52">
        <v>1.8310500000000001E-3</v>
      </c>
      <c r="S1762" s="52">
        <v>-0.203705</v>
      </c>
      <c r="T1762" s="52">
        <v>-0.47838000000000003</v>
      </c>
    </row>
    <row r="1763" spans="1:20" x14ac:dyDescent="0.25">
      <c r="A1763">
        <v>1762</v>
      </c>
      <c r="B1763" s="1">
        <v>42192</v>
      </c>
      <c r="C1763" s="2">
        <v>0.43384259259259261</v>
      </c>
      <c r="D1763">
        <v>22.9024</v>
      </c>
      <c r="E1763" s="52">
        <v>45.308599999999998</v>
      </c>
      <c r="F1763" s="52">
        <v>9.9450699999999994</v>
      </c>
      <c r="G1763" s="52">
        <v>121695</v>
      </c>
      <c r="H1763" s="52">
        <v>0.49984099999999998</v>
      </c>
      <c r="I1763" s="52">
        <v>-6.6549499999999998E-2</v>
      </c>
      <c r="J1763" s="52">
        <v>90.5</v>
      </c>
      <c r="K1763" s="52">
        <v>89.6</v>
      </c>
      <c r="L1763" s="52">
        <v>88.6</v>
      </c>
      <c r="M1763" s="52">
        <v>23.3</v>
      </c>
      <c r="N1763" s="52">
        <v>21.9</v>
      </c>
      <c r="O1763" s="52">
        <v>86.4</v>
      </c>
      <c r="P1763" s="52">
        <v>21.0335</v>
      </c>
      <c r="Q1763" s="52">
        <v>459.29599999999999</v>
      </c>
      <c r="R1763" s="52">
        <v>1.8310500000000001E-3</v>
      </c>
      <c r="S1763" s="52">
        <v>-0.20361399999999999</v>
      </c>
      <c r="T1763" s="52">
        <v>-0.47838000000000003</v>
      </c>
    </row>
    <row r="1764" spans="1:20" x14ac:dyDescent="0.25">
      <c r="A1764">
        <v>1763</v>
      </c>
      <c r="B1764" s="1">
        <v>42192</v>
      </c>
      <c r="C1764" s="2">
        <v>0.434537037037037</v>
      </c>
      <c r="D1764">
        <v>22.919</v>
      </c>
      <c r="E1764" s="52">
        <v>41.273699999999998</v>
      </c>
      <c r="F1764" s="52">
        <v>6.25</v>
      </c>
      <c r="G1764" s="52">
        <v>-19408.5</v>
      </c>
      <c r="H1764" s="52">
        <v>0.499749</v>
      </c>
      <c r="I1764" s="52">
        <v>-6.7469000000000001E-2</v>
      </c>
      <c r="J1764" s="52">
        <v>90.2</v>
      </c>
      <c r="K1764" s="52">
        <v>90.8</v>
      </c>
      <c r="L1764" s="52">
        <v>88.5</v>
      </c>
      <c r="M1764" s="52">
        <v>23.3</v>
      </c>
      <c r="N1764" s="52">
        <v>22</v>
      </c>
      <c r="O1764" s="52">
        <v>86.4</v>
      </c>
      <c r="P1764" s="52">
        <v>20.985900000000001</v>
      </c>
      <c r="Q1764" s="52">
        <v>459.68299999999999</v>
      </c>
      <c r="R1764" s="52">
        <v>1.8310500000000001E-3</v>
      </c>
      <c r="S1764" s="52">
        <v>-0.203705</v>
      </c>
      <c r="T1764" s="52">
        <v>-0.47838000000000003</v>
      </c>
    </row>
    <row r="1765" spans="1:20" x14ac:dyDescent="0.25">
      <c r="A1765">
        <v>1764</v>
      </c>
      <c r="B1765" s="1">
        <v>42192</v>
      </c>
      <c r="C1765" s="2">
        <v>0.4352314814814815</v>
      </c>
      <c r="D1765">
        <v>22.935600000000001</v>
      </c>
      <c r="E1765" s="52">
        <v>44.067100000000003</v>
      </c>
      <c r="F1765" s="52">
        <v>9.9450699999999994</v>
      </c>
      <c r="G1765" s="52">
        <v>121695</v>
      </c>
      <c r="H1765" s="52">
        <v>0.49984099999999998</v>
      </c>
      <c r="I1765" s="52">
        <v>-6.6733500000000001E-2</v>
      </c>
      <c r="J1765" s="52">
        <v>89.9</v>
      </c>
      <c r="K1765" s="52">
        <v>91.3</v>
      </c>
      <c r="L1765" s="52">
        <v>88.5</v>
      </c>
      <c r="M1765" s="52">
        <v>23.2</v>
      </c>
      <c r="N1765" s="52">
        <v>22.1</v>
      </c>
      <c r="O1765" s="52">
        <v>86.3</v>
      </c>
      <c r="P1765" s="52">
        <v>21.0335</v>
      </c>
      <c r="Q1765" s="52">
        <v>460.04</v>
      </c>
      <c r="R1765" s="52">
        <v>1.8310500000000001E-3</v>
      </c>
      <c r="S1765" s="52">
        <v>-0.203705</v>
      </c>
      <c r="T1765" s="52">
        <v>-0.47838000000000003</v>
      </c>
    </row>
    <row r="1766" spans="1:20" x14ac:dyDescent="0.25">
      <c r="A1766">
        <v>1765</v>
      </c>
      <c r="B1766" s="1">
        <v>42192</v>
      </c>
      <c r="C1766" s="2">
        <v>0.43593750000000003</v>
      </c>
      <c r="D1766">
        <v>22.952300000000001</v>
      </c>
      <c r="E1766" s="52">
        <v>41.273699999999998</v>
      </c>
      <c r="F1766" s="52">
        <v>6.25</v>
      </c>
      <c r="G1766" s="52">
        <v>-19639.599999999999</v>
      </c>
      <c r="H1766" s="52">
        <v>0.499749</v>
      </c>
      <c r="I1766" s="52">
        <v>-6.7469000000000001E-2</v>
      </c>
      <c r="J1766" s="52">
        <v>89.8</v>
      </c>
      <c r="K1766" s="52">
        <v>90.5</v>
      </c>
      <c r="L1766" s="52">
        <v>88.6</v>
      </c>
      <c r="M1766" s="52">
        <v>23.2</v>
      </c>
      <c r="N1766" s="52">
        <v>22.1</v>
      </c>
      <c r="O1766" s="52">
        <v>86.3</v>
      </c>
      <c r="P1766" s="52">
        <v>20.985900000000001</v>
      </c>
      <c r="Q1766" s="52">
        <v>460.66</v>
      </c>
      <c r="R1766" s="52">
        <v>1.8310500000000001E-3</v>
      </c>
      <c r="S1766" s="52">
        <v>-0.20349200000000001</v>
      </c>
      <c r="T1766" s="52">
        <v>-0.47838000000000003</v>
      </c>
    </row>
    <row r="1767" spans="1:20" x14ac:dyDescent="0.25">
      <c r="A1767">
        <v>1766</v>
      </c>
      <c r="B1767" s="1">
        <v>42192</v>
      </c>
      <c r="C1767" s="2">
        <v>0.43662037037037038</v>
      </c>
      <c r="D1767">
        <v>22.968800000000002</v>
      </c>
      <c r="E1767" s="52">
        <v>41.273699999999998</v>
      </c>
      <c r="F1767" s="52">
        <v>6.25</v>
      </c>
      <c r="G1767" s="52">
        <v>-19210.900000000001</v>
      </c>
      <c r="H1767" s="52">
        <v>0.499749</v>
      </c>
      <c r="I1767" s="52">
        <v>-6.7469000000000001E-2</v>
      </c>
      <c r="J1767" s="52">
        <v>89.6</v>
      </c>
      <c r="K1767" s="52">
        <v>89.8</v>
      </c>
      <c r="L1767" s="52">
        <v>88.7</v>
      </c>
      <c r="M1767" s="52">
        <v>23.2</v>
      </c>
      <c r="N1767" s="52">
        <v>22.1</v>
      </c>
      <c r="O1767" s="52">
        <v>86</v>
      </c>
      <c r="P1767" s="52">
        <v>20.985900000000001</v>
      </c>
      <c r="Q1767" s="52">
        <v>460.92399999999998</v>
      </c>
      <c r="R1767" s="52">
        <v>1.8310500000000001E-3</v>
      </c>
      <c r="S1767" s="52">
        <v>-0.20349200000000001</v>
      </c>
      <c r="T1767" s="52">
        <v>-0.47838000000000003</v>
      </c>
    </row>
    <row r="1768" spans="1:20" x14ac:dyDescent="0.25">
      <c r="A1768">
        <v>1767</v>
      </c>
      <c r="B1768" s="1">
        <v>42192</v>
      </c>
      <c r="C1768" s="2">
        <v>0.43731481481481477</v>
      </c>
      <c r="D1768">
        <v>22.985600000000002</v>
      </c>
      <c r="E1768" s="52">
        <v>45.308599999999998</v>
      </c>
      <c r="F1768" s="52">
        <v>9.9450699999999994</v>
      </c>
      <c r="G1768" s="52">
        <v>121695</v>
      </c>
      <c r="H1768" s="52">
        <v>0.49984099999999998</v>
      </c>
      <c r="I1768" s="52">
        <v>-6.6733500000000001E-2</v>
      </c>
      <c r="J1768" s="52">
        <v>91.2</v>
      </c>
      <c r="K1768" s="52">
        <v>89.2</v>
      </c>
      <c r="L1768" s="52">
        <v>88.3</v>
      </c>
      <c r="M1768" s="52">
        <v>23.2</v>
      </c>
      <c r="N1768" s="52">
        <v>22</v>
      </c>
      <c r="O1768" s="52">
        <v>85.9</v>
      </c>
      <c r="P1768" s="52">
        <v>21.0335</v>
      </c>
      <c r="Q1768" s="52">
        <v>461.26499999999999</v>
      </c>
      <c r="R1768" s="52">
        <v>1.8310500000000001E-3</v>
      </c>
      <c r="S1768" s="52">
        <v>-0.20388800000000001</v>
      </c>
      <c r="T1768" s="52">
        <v>-0.47838000000000003</v>
      </c>
    </row>
    <row r="1769" spans="1:20" x14ac:dyDescent="0.25">
      <c r="A1769">
        <v>1768</v>
      </c>
      <c r="B1769" s="1">
        <v>42192</v>
      </c>
      <c r="C1769" s="2">
        <v>0.43800925925925926</v>
      </c>
      <c r="D1769">
        <v>23.001999999999999</v>
      </c>
      <c r="E1769" s="52">
        <v>41.273699999999998</v>
      </c>
      <c r="F1769" s="52">
        <v>6.25</v>
      </c>
      <c r="G1769" s="52">
        <v>-19676.900000000001</v>
      </c>
      <c r="H1769" s="52">
        <v>0.499749</v>
      </c>
      <c r="I1769" s="52">
        <v>-6.7652900000000002E-2</v>
      </c>
      <c r="J1769" s="52">
        <v>91.4</v>
      </c>
      <c r="K1769" s="52">
        <v>91.3</v>
      </c>
      <c r="L1769" s="52">
        <v>88.6</v>
      </c>
      <c r="M1769" s="52">
        <v>23.2</v>
      </c>
      <c r="N1769" s="52">
        <v>22</v>
      </c>
      <c r="O1769" s="52">
        <v>86.2</v>
      </c>
      <c r="P1769" s="52">
        <v>20.985900000000001</v>
      </c>
      <c r="Q1769" s="52">
        <v>461.77699999999999</v>
      </c>
      <c r="R1769" s="52">
        <v>1.8310500000000001E-3</v>
      </c>
      <c r="S1769" s="52">
        <v>-0.20397999999999999</v>
      </c>
      <c r="T1769" s="52">
        <v>-0.47838000000000003</v>
      </c>
    </row>
    <row r="1770" spans="1:20" x14ac:dyDescent="0.25">
      <c r="A1770">
        <v>1769</v>
      </c>
      <c r="B1770" s="1">
        <v>42192</v>
      </c>
      <c r="C1770" s="2">
        <v>0.43870370370370365</v>
      </c>
      <c r="D1770">
        <v>23.018699999999999</v>
      </c>
      <c r="E1770" s="52">
        <v>42.204799999999999</v>
      </c>
      <c r="F1770" s="52">
        <v>7.1738299999999997</v>
      </c>
      <c r="G1770" s="52">
        <v>79237.100000000006</v>
      </c>
      <c r="H1770" s="52">
        <v>0.49976700000000002</v>
      </c>
      <c r="I1770" s="52">
        <v>-6.7469000000000001E-2</v>
      </c>
      <c r="J1770" s="52">
        <v>91.2</v>
      </c>
      <c r="K1770" s="52">
        <v>90.9</v>
      </c>
      <c r="L1770" s="52">
        <v>89</v>
      </c>
      <c r="M1770" s="52">
        <v>23.1</v>
      </c>
      <c r="N1770" s="52">
        <v>22</v>
      </c>
      <c r="O1770" s="52">
        <v>86.2</v>
      </c>
      <c r="P1770" s="52">
        <v>20.997800000000002</v>
      </c>
      <c r="Q1770" s="52">
        <v>462.16399999999999</v>
      </c>
      <c r="R1770" s="52">
        <v>1.8310500000000001E-3</v>
      </c>
      <c r="S1770" s="52">
        <v>-0.20379700000000001</v>
      </c>
      <c r="T1770" s="52">
        <v>-0.47838000000000003</v>
      </c>
    </row>
    <row r="1771" spans="1:20" x14ac:dyDescent="0.25">
      <c r="A1771">
        <v>1770</v>
      </c>
      <c r="B1771" s="1">
        <v>42192</v>
      </c>
      <c r="C1771" s="2">
        <v>0.43940972222222219</v>
      </c>
      <c r="D1771">
        <v>23.035299999999999</v>
      </c>
      <c r="E1771" s="52">
        <v>41.273699999999998</v>
      </c>
      <c r="F1771" s="52">
        <v>6.25</v>
      </c>
      <c r="G1771" s="52">
        <v>-19814.8</v>
      </c>
      <c r="H1771" s="52">
        <v>0.499749</v>
      </c>
      <c r="I1771" s="52">
        <v>-6.7652900000000002E-2</v>
      </c>
      <c r="J1771" s="52">
        <v>90.9</v>
      </c>
      <c r="K1771" s="52">
        <v>90</v>
      </c>
      <c r="L1771" s="52">
        <v>89.1</v>
      </c>
      <c r="M1771" s="52">
        <v>23.3</v>
      </c>
      <c r="N1771" s="52">
        <v>22.1</v>
      </c>
      <c r="O1771" s="52">
        <v>86.2</v>
      </c>
      <c r="P1771" s="52">
        <v>20.985900000000001</v>
      </c>
      <c r="Q1771" s="52">
        <v>462.39699999999999</v>
      </c>
      <c r="R1771" s="52">
        <v>1.8310500000000001E-3</v>
      </c>
      <c r="S1771" s="52">
        <v>-0.20361399999999999</v>
      </c>
      <c r="T1771" s="52">
        <v>-0.47838000000000003</v>
      </c>
    </row>
    <row r="1772" spans="1:20" x14ac:dyDescent="0.25">
      <c r="A1772">
        <v>1771</v>
      </c>
      <c r="B1772" s="1">
        <v>42192</v>
      </c>
      <c r="C1772" s="2">
        <v>0.44010416666666669</v>
      </c>
      <c r="D1772">
        <v>23.052</v>
      </c>
      <c r="E1772" s="52">
        <v>40.342300000000002</v>
      </c>
      <c r="F1772" s="52">
        <v>6.25</v>
      </c>
      <c r="G1772" s="52">
        <v>-19352.5</v>
      </c>
      <c r="H1772" s="52">
        <v>0.499749</v>
      </c>
      <c r="I1772" s="52">
        <v>-6.7652900000000002E-2</v>
      </c>
      <c r="J1772" s="52">
        <v>90.6</v>
      </c>
      <c r="K1772" s="52">
        <v>89.6</v>
      </c>
      <c r="L1772" s="52">
        <v>89</v>
      </c>
      <c r="M1772" s="52">
        <v>23.3</v>
      </c>
      <c r="N1772" s="52">
        <v>22.1</v>
      </c>
      <c r="O1772" s="52">
        <v>86.3</v>
      </c>
      <c r="P1772" s="52">
        <v>20.985900000000001</v>
      </c>
      <c r="Q1772" s="52">
        <v>462.76900000000001</v>
      </c>
      <c r="R1772" s="52">
        <v>1.8310500000000001E-3</v>
      </c>
      <c r="S1772" s="52">
        <v>-0.20379700000000001</v>
      </c>
      <c r="T1772" s="52">
        <v>-0.47838000000000003</v>
      </c>
    </row>
    <row r="1773" spans="1:20" x14ac:dyDescent="0.25">
      <c r="A1773">
        <v>1772</v>
      </c>
      <c r="B1773" s="1">
        <v>42192</v>
      </c>
      <c r="C1773" s="2">
        <v>0.44078703703703703</v>
      </c>
      <c r="D1773">
        <v>23.0685</v>
      </c>
      <c r="E1773" s="52">
        <v>44.067100000000003</v>
      </c>
      <c r="F1773" s="52">
        <v>9.9450699999999994</v>
      </c>
      <c r="G1773" s="52">
        <v>121695</v>
      </c>
      <c r="H1773" s="52">
        <v>0.49984099999999998</v>
      </c>
      <c r="I1773" s="52">
        <v>-6.6733500000000001E-2</v>
      </c>
      <c r="J1773" s="52">
        <v>90.3</v>
      </c>
      <c r="K1773" s="52">
        <v>91.2</v>
      </c>
      <c r="L1773" s="52">
        <v>89.5</v>
      </c>
      <c r="M1773" s="52">
        <v>23.2</v>
      </c>
      <c r="N1773" s="52">
        <v>22.1</v>
      </c>
      <c r="O1773" s="52">
        <v>86.4</v>
      </c>
      <c r="P1773" s="52">
        <v>21.0335</v>
      </c>
      <c r="Q1773" s="52">
        <v>463.28100000000001</v>
      </c>
      <c r="R1773" s="52">
        <v>1.8310500000000001E-3</v>
      </c>
      <c r="S1773" s="52">
        <v>-0.20388800000000001</v>
      </c>
      <c r="T1773" s="52">
        <v>-0.47838000000000003</v>
      </c>
    </row>
    <row r="1774" spans="1:20" x14ac:dyDescent="0.25">
      <c r="A1774">
        <v>1773</v>
      </c>
      <c r="B1774" s="1">
        <v>42192</v>
      </c>
      <c r="C1774" s="2">
        <v>0.44148148148148153</v>
      </c>
      <c r="D1774">
        <v>23.085100000000001</v>
      </c>
      <c r="E1774" s="52">
        <v>41.273699999999998</v>
      </c>
      <c r="F1774" s="52">
        <v>6.25</v>
      </c>
      <c r="G1774" s="52">
        <v>-19535.2</v>
      </c>
      <c r="H1774" s="52">
        <v>0.499749</v>
      </c>
      <c r="I1774" s="52">
        <v>-6.7652900000000002E-2</v>
      </c>
      <c r="J1774" s="52">
        <v>90.2</v>
      </c>
      <c r="K1774" s="52">
        <v>90.6</v>
      </c>
      <c r="L1774" s="52">
        <v>89.6</v>
      </c>
      <c r="M1774" s="52">
        <v>23.2</v>
      </c>
      <c r="N1774" s="52">
        <v>22.1</v>
      </c>
      <c r="O1774" s="52">
        <v>86.3</v>
      </c>
      <c r="P1774" s="52">
        <v>20.985900000000001</v>
      </c>
      <c r="Q1774" s="52">
        <v>463.51400000000001</v>
      </c>
      <c r="R1774" s="52">
        <v>1.8310500000000001E-3</v>
      </c>
      <c r="S1774" s="52">
        <v>-0.203705</v>
      </c>
      <c r="T1774" s="52">
        <v>-0.47838000000000003</v>
      </c>
    </row>
    <row r="1775" spans="1:20" x14ac:dyDescent="0.25">
      <c r="A1775">
        <v>1774</v>
      </c>
      <c r="B1775" s="1">
        <v>42192</v>
      </c>
      <c r="C1775" s="2">
        <v>0.44217592592592592</v>
      </c>
      <c r="D1775">
        <v>23.101600000000001</v>
      </c>
      <c r="E1775" s="52">
        <v>44.067100000000003</v>
      </c>
      <c r="F1775" s="52">
        <v>9.9450699999999994</v>
      </c>
      <c r="G1775" s="52">
        <v>121695</v>
      </c>
      <c r="H1775" s="52">
        <v>0.49984099999999998</v>
      </c>
      <c r="I1775" s="52">
        <v>-6.6917299999999999E-2</v>
      </c>
      <c r="J1775" s="52">
        <v>89.9</v>
      </c>
      <c r="K1775" s="52">
        <v>89.9</v>
      </c>
      <c r="L1775" s="52">
        <v>89.7</v>
      </c>
      <c r="M1775" s="52">
        <v>23.3</v>
      </c>
      <c r="N1775" s="52">
        <v>22</v>
      </c>
      <c r="O1775" s="52">
        <v>86.2</v>
      </c>
      <c r="P1775" s="52">
        <v>21.0335</v>
      </c>
      <c r="Q1775" s="52">
        <v>463.77699999999999</v>
      </c>
      <c r="R1775" s="52">
        <v>1.8310500000000001E-3</v>
      </c>
      <c r="S1775" s="52">
        <v>-0.20379700000000001</v>
      </c>
      <c r="T1775" s="52">
        <v>-0.47838000000000003</v>
      </c>
    </row>
    <row r="1776" spans="1:20" x14ac:dyDescent="0.25">
      <c r="A1776">
        <v>1775</v>
      </c>
      <c r="B1776" s="1">
        <v>42192</v>
      </c>
      <c r="C1776" s="2">
        <v>0.44287037037037041</v>
      </c>
      <c r="D1776">
        <v>23.118200000000002</v>
      </c>
      <c r="E1776" s="52">
        <v>40.342300000000002</v>
      </c>
      <c r="F1776" s="52">
        <v>6.25</v>
      </c>
      <c r="G1776" s="52">
        <v>-19837.2</v>
      </c>
      <c r="H1776" s="52">
        <v>0.499749</v>
      </c>
      <c r="I1776" s="52">
        <v>-6.7898200000000006E-2</v>
      </c>
      <c r="J1776" s="52">
        <v>89.6</v>
      </c>
      <c r="K1776" s="52">
        <v>89.3</v>
      </c>
      <c r="L1776" s="52">
        <v>89.9</v>
      </c>
      <c r="M1776" s="52">
        <v>23.3</v>
      </c>
      <c r="N1776" s="52">
        <v>22</v>
      </c>
      <c r="O1776" s="52">
        <v>86</v>
      </c>
      <c r="P1776" s="52">
        <v>20.985900000000001</v>
      </c>
      <c r="Q1776" s="52">
        <v>464.01</v>
      </c>
      <c r="R1776" s="52">
        <v>1.8310500000000001E-3</v>
      </c>
      <c r="S1776" s="52">
        <v>-0.203705</v>
      </c>
      <c r="T1776" s="52">
        <v>-0.47838000000000003</v>
      </c>
    </row>
    <row r="1777" spans="1:20" x14ac:dyDescent="0.25">
      <c r="A1777">
        <v>1776</v>
      </c>
      <c r="B1777" s="1">
        <v>42192</v>
      </c>
      <c r="C1777" s="2">
        <v>0.4435763888888889</v>
      </c>
      <c r="D1777">
        <v>23.134799999999998</v>
      </c>
      <c r="E1777" s="52">
        <v>41.273699999999998</v>
      </c>
      <c r="F1777" s="52">
        <v>7.1738299999999997</v>
      </c>
      <c r="G1777" s="52">
        <v>37077.599999999999</v>
      </c>
      <c r="H1777" s="52">
        <v>0.49976700000000002</v>
      </c>
      <c r="I1777" s="52">
        <v>-6.7652900000000002E-2</v>
      </c>
      <c r="J1777" s="52">
        <v>90.5</v>
      </c>
      <c r="K1777" s="52">
        <v>91.4</v>
      </c>
      <c r="L1777" s="52">
        <v>90</v>
      </c>
      <c r="M1777" s="52">
        <v>23.2</v>
      </c>
      <c r="N1777" s="52">
        <v>21.9</v>
      </c>
      <c r="O1777" s="52">
        <v>86</v>
      </c>
      <c r="P1777" s="52">
        <v>20.985900000000001</v>
      </c>
      <c r="Q1777" s="52">
        <v>464.39699999999999</v>
      </c>
      <c r="R1777" s="52">
        <v>1.8310500000000001E-3</v>
      </c>
      <c r="S1777" s="52">
        <v>-0.20379700000000001</v>
      </c>
      <c r="T1777" s="52">
        <v>-0.47838000000000003</v>
      </c>
    </row>
    <row r="1778" spans="1:20" x14ac:dyDescent="0.25">
      <c r="A1778">
        <v>1777</v>
      </c>
      <c r="B1778" s="1">
        <v>42192</v>
      </c>
      <c r="C1778" s="2">
        <v>0.4442592592592593</v>
      </c>
      <c r="D1778">
        <v>23.151499999999999</v>
      </c>
      <c r="E1778" s="52">
        <v>40.342300000000002</v>
      </c>
      <c r="F1778" s="52">
        <v>6.25</v>
      </c>
      <c r="G1778" s="52">
        <v>-19826</v>
      </c>
      <c r="H1778" s="52">
        <v>0.499749</v>
      </c>
      <c r="I1778" s="52">
        <v>-6.7898200000000006E-2</v>
      </c>
      <c r="J1778" s="52">
        <v>91.5</v>
      </c>
      <c r="K1778" s="52">
        <v>90.8</v>
      </c>
      <c r="L1778" s="52">
        <v>90</v>
      </c>
      <c r="M1778" s="52">
        <v>23.2</v>
      </c>
      <c r="N1778" s="52">
        <v>21.9</v>
      </c>
      <c r="O1778" s="52">
        <v>85.9</v>
      </c>
      <c r="P1778" s="52">
        <v>20.985900000000001</v>
      </c>
      <c r="Q1778" s="52">
        <v>464.73899999999998</v>
      </c>
      <c r="R1778" s="52">
        <v>1.8310500000000001E-3</v>
      </c>
      <c r="S1778" s="52">
        <v>-0.203705</v>
      </c>
      <c r="T1778" s="52">
        <v>-0.47838000000000003</v>
      </c>
    </row>
    <row r="1779" spans="1:20" x14ac:dyDescent="0.25">
      <c r="A1779">
        <v>1778</v>
      </c>
      <c r="B1779" s="1">
        <v>42192</v>
      </c>
      <c r="C1779" s="2">
        <v>0.44495370370370368</v>
      </c>
      <c r="D1779">
        <v>23.168099999999999</v>
      </c>
      <c r="E1779" s="52">
        <v>40.342300000000002</v>
      </c>
      <c r="F1779" s="52">
        <v>6.25</v>
      </c>
      <c r="G1779" s="52">
        <v>-19304.099999999999</v>
      </c>
      <c r="H1779" s="52">
        <v>0.499749</v>
      </c>
      <c r="I1779" s="52">
        <v>-6.7898200000000006E-2</v>
      </c>
      <c r="J1779" s="52">
        <v>91.3</v>
      </c>
      <c r="K1779" s="52">
        <v>89.9</v>
      </c>
      <c r="L1779" s="52">
        <v>90.3</v>
      </c>
      <c r="M1779" s="52">
        <v>23.2</v>
      </c>
      <c r="N1779" s="52">
        <v>21.9</v>
      </c>
      <c r="O1779" s="52">
        <v>86</v>
      </c>
      <c r="P1779" s="52">
        <v>20.985900000000001</v>
      </c>
      <c r="Q1779" s="52">
        <v>465.12599999999998</v>
      </c>
      <c r="R1779" s="52">
        <v>1.8310500000000001E-3</v>
      </c>
      <c r="S1779" s="52">
        <v>-0.20330899999999999</v>
      </c>
      <c r="T1779" s="52">
        <v>-0.47838000000000003</v>
      </c>
    </row>
    <row r="1780" spans="1:20" x14ac:dyDescent="0.25">
      <c r="A1780">
        <v>1779</v>
      </c>
      <c r="B1780" s="1">
        <v>42192</v>
      </c>
      <c r="C1780" s="2">
        <v>0.44564814814814818</v>
      </c>
      <c r="D1780">
        <v>23.184699999999999</v>
      </c>
      <c r="E1780" s="52">
        <v>44.067100000000003</v>
      </c>
      <c r="F1780" s="52">
        <v>9.0212400000000006</v>
      </c>
      <c r="G1780" s="52">
        <v>121695</v>
      </c>
      <c r="H1780" s="52">
        <v>0.49984099999999998</v>
      </c>
      <c r="I1780" s="52">
        <v>-6.6733500000000001E-2</v>
      </c>
      <c r="J1780" s="52">
        <v>91.1</v>
      </c>
      <c r="K1780" s="52">
        <v>89.5</v>
      </c>
      <c r="L1780" s="52">
        <v>90.6</v>
      </c>
      <c r="M1780" s="52">
        <v>23.2</v>
      </c>
      <c r="N1780" s="52">
        <v>21.9</v>
      </c>
      <c r="O1780" s="52">
        <v>86.2</v>
      </c>
      <c r="P1780" s="52">
        <v>21.0335</v>
      </c>
      <c r="Q1780" s="52">
        <v>465.25</v>
      </c>
      <c r="R1780" s="52">
        <v>1.8310500000000001E-3</v>
      </c>
      <c r="S1780" s="52">
        <v>-0.20388800000000001</v>
      </c>
      <c r="T1780" s="52">
        <v>-0.47838000000000003</v>
      </c>
    </row>
    <row r="1781" spans="1:20" x14ac:dyDescent="0.25">
      <c r="A1781">
        <v>1780</v>
      </c>
      <c r="B1781" s="1">
        <v>42192</v>
      </c>
      <c r="C1781" s="2">
        <v>0.44634259259259257</v>
      </c>
      <c r="D1781">
        <v>23.2013</v>
      </c>
      <c r="E1781" s="52">
        <v>40.342300000000002</v>
      </c>
      <c r="F1781" s="52">
        <v>6.25</v>
      </c>
      <c r="G1781" s="52">
        <v>-19665.7</v>
      </c>
      <c r="H1781" s="52">
        <v>0.499749</v>
      </c>
      <c r="I1781" s="52">
        <v>-6.7652900000000002E-2</v>
      </c>
      <c r="J1781" s="52">
        <v>90.9</v>
      </c>
      <c r="K1781" s="52">
        <v>91.3</v>
      </c>
      <c r="L1781" s="52">
        <v>90.9</v>
      </c>
      <c r="M1781" s="52">
        <v>23.2</v>
      </c>
      <c r="N1781" s="52">
        <v>21.8</v>
      </c>
      <c r="O1781" s="52">
        <v>86.2</v>
      </c>
      <c r="P1781" s="52">
        <v>20.985900000000001</v>
      </c>
      <c r="Q1781" s="52">
        <v>465.51400000000001</v>
      </c>
      <c r="R1781" s="52">
        <v>1.8310500000000001E-3</v>
      </c>
      <c r="S1781" s="52">
        <v>-0.20361399999999999</v>
      </c>
      <c r="T1781" s="52">
        <v>-0.47838000000000003</v>
      </c>
    </row>
    <row r="1782" spans="1:20" x14ac:dyDescent="0.25">
      <c r="A1782">
        <v>1781</v>
      </c>
      <c r="B1782" s="1">
        <v>42192</v>
      </c>
      <c r="C1782" s="2">
        <v>0.4470486111111111</v>
      </c>
      <c r="D1782">
        <v>23.2179</v>
      </c>
      <c r="E1782" s="52">
        <v>43.136000000000003</v>
      </c>
      <c r="F1782" s="52">
        <v>9.9450699999999994</v>
      </c>
      <c r="G1782" s="52">
        <v>121695</v>
      </c>
      <c r="H1782" s="52">
        <v>0.49984099999999998</v>
      </c>
      <c r="I1782" s="52">
        <v>-6.6733500000000001E-2</v>
      </c>
      <c r="J1782" s="52">
        <v>90.6</v>
      </c>
      <c r="K1782" s="52">
        <v>90.8</v>
      </c>
      <c r="L1782" s="52">
        <v>90.8</v>
      </c>
      <c r="M1782" s="52">
        <v>23.3</v>
      </c>
      <c r="N1782" s="52">
        <v>21.8</v>
      </c>
      <c r="O1782" s="52">
        <v>86.3</v>
      </c>
      <c r="P1782" s="52">
        <v>21.0335</v>
      </c>
      <c r="Q1782" s="52">
        <v>465.74700000000001</v>
      </c>
      <c r="R1782" s="52">
        <v>1.8310500000000001E-3</v>
      </c>
      <c r="S1782" s="52">
        <v>-0.20379700000000001</v>
      </c>
      <c r="T1782" s="52">
        <v>-0.47838000000000003</v>
      </c>
    </row>
    <row r="1783" spans="1:20" x14ac:dyDescent="0.25">
      <c r="A1783">
        <v>1782</v>
      </c>
      <c r="B1783" s="1">
        <v>42192</v>
      </c>
      <c r="C1783" s="2">
        <v>0.44774305555555555</v>
      </c>
      <c r="D1783">
        <v>23.234500000000001</v>
      </c>
      <c r="E1783" s="52">
        <v>40.342300000000002</v>
      </c>
      <c r="F1783" s="52">
        <v>6.25</v>
      </c>
      <c r="G1783" s="52">
        <v>-19919.2</v>
      </c>
      <c r="H1783" s="52">
        <v>0.499749</v>
      </c>
      <c r="I1783" s="52">
        <v>-6.7469000000000001E-2</v>
      </c>
      <c r="J1783" s="52">
        <v>90.3</v>
      </c>
      <c r="K1783" s="52">
        <v>89.9</v>
      </c>
      <c r="L1783" s="52">
        <v>90.9</v>
      </c>
      <c r="M1783" s="52">
        <v>23.2</v>
      </c>
      <c r="N1783" s="52">
        <v>21.9</v>
      </c>
      <c r="O1783" s="52">
        <v>86.3</v>
      </c>
      <c r="P1783" s="52">
        <v>20.985900000000001</v>
      </c>
      <c r="Q1783" s="52">
        <v>466.13400000000001</v>
      </c>
      <c r="R1783" s="52">
        <v>1.8310500000000001E-3</v>
      </c>
      <c r="S1783" s="52">
        <v>-0.203705</v>
      </c>
      <c r="T1783" s="52">
        <v>-0.47838000000000003</v>
      </c>
    </row>
    <row r="1784" spans="1:20" x14ac:dyDescent="0.25">
      <c r="A1784">
        <v>1783</v>
      </c>
      <c r="B1784" s="1">
        <v>42192</v>
      </c>
      <c r="C1784" s="2">
        <v>0.44842592592592595</v>
      </c>
      <c r="D1784">
        <v>23.251200000000001</v>
      </c>
      <c r="E1784" s="52">
        <v>40.342300000000002</v>
      </c>
      <c r="F1784" s="52">
        <v>6.25</v>
      </c>
      <c r="G1784" s="52">
        <v>-19315.3</v>
      </c>
      <c r="H1784" s="52">
        <v>0.499749</v>
      </c>
      <c r="I1784" s="52">
        <v>-6.7469000000000001E-2</v>
      </c>
      <c r="J1784" s="52">
        <v>90.1</v>
      </c>
      <c r="K1784" s="52">
        <v>89.5</v>
      </c>
      <c r="L1784" s="52">
        <v>90.9</v>
      </c>
      <c r="M1784" s="52">
        <v>23.2</v>
      </c>
      <c r="N1784" s="52">
        <v>21.9</v>
      </c>
      <c r="O1784" s="52">
        <v>86.2</v>
      </c>
      <c r="P1784" s="52">
        <v>20.985900000000001</v>
      </c>
      <c r="Q1784" s="52">
        <v>466.36700000000002</v>
      </c>
      <c r="R1784" s="52">
        <v>1.8310500000000001E-3</v>
      </c>
      <c r="S1784" s="52">
        <v>-0.20349200000000001</v>
      </c>
      <c r="T1784" s="52">
        <v>-0.47838000000000003</v>
      </c>
    </row>
    <row r="1785" spans="1:20" x14ac:dyDescent="0.25">
      <c r="A1785">
        <v>1784</v>
      </c>
      <c r="B1785" s="1">
        <v>42192</v>
      </c>
      <c r="C1785" s="2">
        <v>0.44912037037037034</v>
      </c>
      <c r="D1785">
        <v>23.267700000000001</v>
      </c>
      <c r="E1785" s="52">
        <v>43.136000000000003</v>
      </c>
      <c r="F1785" s="52">
        <v>9.9450699999999994</v>
      </c>
      <c r="G1785" s="52">
        <v>121695</v>
      </c>
      <c r="H1785" s="52">
        <v>0.49984099999999998</v>
      </c>
      <c r="I1785" s="52">
        <v>-6.6549499999999998E-2</v>
      </c>
      <c r="J1785" s="52">
        <v>89.9</v>
      </c>
      <c r="K1785" s="52">
        <v>91.3</v>
      </c>
      <c r="L1785" s="52">
        <v>90.6</v>
      </c>
      <c r="M1785" s="52">
        <v>23.2</v>
      </c>
      <c r="N1785" s="52">
        <v>21.9</v>
      </c>
      <c r="O1785" s="52">
        <v>86.2</v>
      </c>
      <c r="P1785" s="52">
        <v>21.0335</v>
      </c>
      <c r="Q1785" s="52">
        <v>466.6</v>
      </c>
      <c r="R1785" s="52">
        <v>1.8310500000000001E-3</v>
      </c>
      <c r="S1785" s="52">
        <v>-0.20361399999999999</v>
      </c>
      <c r="T1785" s="52">
        <v>-0.47838000000000003</v>
      </c>
    </row>
    <row r="1786" spans="1:20" x14ac:dyDescent="0.25">
      <c r="A1786">
        <v>1785</v>
      </c>
      <c r="B1786" s="1">
        <v>42192</v>
      </c>
      <c r="C1786" s="2">
        <v>0.44981481481481483</v>
      </c>
      <c r="D1786">
        <v>23.284300000000002</v>
      </c>
      <c r="E1786" s="52">
        <v>40.342300000000002</v>
      </c>
      <c r="F1786" s="52">
        <v>6.25</v>
      </c>
      <c r="G1786" s="52">
        <v>-19490.5</v>
      </c>
      <c r="H1786" s="52">
        <v>0.499749</v>
      </c>
      <c r="I1786" s="52">
        <v>-6.7469000000000001E-2</v>
      </c>
      <c r="J1786" s="52">
        <v>89.6</v>
      </c>
      <c r="K1786" s="52">
        <v>90.7</v>
      </c>
      <c r="L1786" s="52">
        <v>90.5</v>
      </c>
      <c r="M1786" s="52">
        <v>23.2</v>
      </c>
      <c r="N1786" s="52">
        <v>21.8</v>
      </c>
      <c r="O1786" s="52">
        <v>86.1</v>
      </c>
      <c r="P1786" s="52">
        <v>20.985900000000001</v>
      </c>
      <c r="Q1786" s="52">
        <v>466.98700000000002</v>
      </c>
      <c r="R1786" s="52">
        <v>1.8310500000000001E-3</v>
      </c>
      <c r="S1786" s="52">
        <v>-0.20349200000000001</v>
      </c>
      <c r="T1786" s="52">
        <v>-0.47838000000000003</v>
      </c>
    </row>
    <row r="1787" spans="1:20" x14ac:dyDescent="0.25">
      <c r="A1787">
        <v>1786</v>
      </c>
      <c r="B1787" s="1">
        <v>42192</v>
      </c>
      <c r="C1787" s="2">
        <v>0.45052083333333331</v>
      </c>
      <c r="D1787">
        <v>23.300999999999998</v>
      </c>
      <c r="E1787" s="52">
        <v>43.136000000000003</v>
      </c>
      <c r="F1787" s="52">
        <v>9.0212400000000006</v>
      </c>
      <c r="G1787" s="52">
        <v>121695</v>
      </c>
      <c r="H1787" s="52">
        <v>0.49984099999999998</v>
      </c>
      <c r="I1787" s="52">
        <v>-6.6549499999999998E-2</v>
      </c>
      <c r="J1787" s="52">
        <v>90.4</v>
      </c>
      <c r="K1787" s="52">
        <v>89.9</v>
      </c>
      <c r="L1787" s="52">
        <v>90.5</v>
      </c>
      <c r="M1787" s="52">
        <v>23.2</v>
      </c>
      <c r="N1787" s="52">
        <v>21.8</v>
      </c>
      <c r="O1787" s="52">
        <v>86</v>
      </c>
      <c r="P1787" s="52">
        <v>21.0335</v>
      </c>
      <c r="Q1787" s="52">
        <v>467.096</v>
      </c>
      <c r="R1787" s="52">
        <v>1.8310500000000001E-3</v>
      </c>
      <c r="S1787" s="52">
        <v>-0.20388800000000001</v>
      </c>
      <c r="T1787" s="52">
        <v>-0.47838000000000003</v>
      </c>
    </row>
    <row r="1788" spans="1:20" x14ac:dyDescent="0.25">
      <c r="A1788">
        <v>1787</v>
      </c>
      <c r="B1788" s="1">
        <v>42192</v>
      </c>
      <c r="C1788" s="2">
        <v>0.45121527777777781</v>
      </c>
      <c r="D1788">
        <v>23.317599999999999</v>
      </c>
      <c r="E1788" s="52">
        <v>43.136000000000003</v>
      </c>
      <c r="F1788" s="52">
        <v>9.0212400000000006</v>
      </c>
      <c r="G1788" s="52">
        <v>121695</v>
      </c>
      <c r="H1788" s="52">
        <v>0.49984099999999998</v>
      </c>
      <c r="I1788" s="52">
        <v>-6.63657E-2</v>
      </c>
      <c r="J1788" s="52">
        <v>91.7</v>
      </c>
      <c r="K1788" s="52">
        <v>89.5</v>
      </c>
      <c r="L1788" s="52">
        <v>90.3</v>
      </c>
      <c r="M1788" s="52">
        <v>23.2</v>
      </c>
      <c r="N1788" s="52">
        <v>21.8</v>
      </c>
      <c r="O1788" s="52">
        <v>86</v>
      </c>
      <c r="P1788" s="52">
        <v>21.0335</v>
      </c>
      <c r="Q1788" s="52">
        <v>467.25099999999998</v>
      </c>
      <c r="R1788" s="52">
        <v>1.8310500000000001E-3</v>
      </c>
      <c r="S1788" s="52">
        <v>-0.20388800000000001</v>
      </c>
      <c r="T1788" s="52">
        <v>-0.47838000000000003</v>
      </c>
    </row>
    <row r="1789" spans="1:20" x14ac:dyDescent="0.25">
      <c r="A1789">
        <v>1788</v>
      </c>
      <c r="B1789" s="1">
        <v>42192</v>
      </c>
      <c r="C1789" s="2">
        <v>0.4519097222222222</v>
      </c>
      <c r="D1789">
        <v>23.334299999999999</v>
      </c>
      <c r="E1789" s="52">
        <v>39.411099999999998</v>
      </c>
      <c r="F1789" s="52">
        <v>6.25</v>
      </c>
      <c r="G1789" s="52">
        <v>-19397.3</v>
      </c>
      <c r="H1789" s="52">
        <v>0.499749</v>
      </c>
      <c r="I1789" s="52">
        <v>-6.7285200000000003E-2</v>
      </c>
      <c r="J1789" s="52">
        <v>91.5</v>
      </c>
      <c r="K1789" s="52">
        <v>91.5</v>
      </c>
      <c r="L1789" s="52">
        <v>90.2</v>
      </c>
      <c r="M1789" s="52">
        <v>23.2</v>
      </c>
      <c r="N1789" s="52">
        <v>21.8</v>
      </c>
      <c r="O1789" s="52">
        <v>86</v>
      </c>
      <c r="P1789" s="52">
        <v>20.985900000000001</v>
      </c>
      <c r="Q1789" s="52">
        <v>467.483</v>
      </c>
      <c r="R1789" s="52">
        <v>1.8310500000000001E-3</v>
      </c>
      <c r="S1789" s="52">
        <v>-0.20361399999999999</v>
      </c>
      <c r="T1789" s="52">
        <v>-0.47838000000000003</v>
      </c>
    </row>
    <row r="1790" spans="1:20" x14ac:dyDescent="0.25">
      <c r="A1790">
        <v>1789</v>
      </c>
      <c r="B1790" s="1">
        <v>42192</v>
      </c>
      <c r="C1790" s="2">
        <v>0.4525925925925926</v>
      </c>
      <c r="D1790">
        <v>23.350899999999999</v>
      </c>
      <c r="E1790" s="52">
        <v>43.136000000000003</v>
      </c>
      <c r="F1790" s="52">
        <v>9.9450699999999994</v>
      </c>
      <c r="G1790" s="52">
        <v>121695</v>
      </c>
      <c r="H1790" s="52">
        <v>0.49984099999999998</v>
      </c>
      <c r="I1790" s="52">
        <v>-6.63657E-2</v>
      </c>
      <c r="J1790" s="52">
        <v>91.2</v>
      </c>
      <c r="K1790" s="52">
        <v>90.9</v>
      </c>
      <c r="L1790" s="52">
        <v>89.9</v>
      </c>
      <c r="M1790" s="52">
        <v>23.3</v>
      </c>
      <c r="N1790" s="52">
        <v>21.8</v>
      </c>
      <c r="O1790" s="52">
        <v>86.2</v>
      </c>
      <c r="P1790" s="52">
        <v>21.0335</v>
      </c>
      <c r="Q1790" s="52">
        <v>467.608</v>
      </c>
      <c r="R1790" s="52">
        <v>1.8310500000000001E-3</v>
      </c>
      <c r="S1790" s="52">
        <v>-0.20379700000000001</v>
      </c>
      <c r="T1790" s="52">
        <v>-0.47838000000000003</v>
      </c>
    </row>
    <row r="1791" spans="1:20" x14ac:dyDescent="0.25">
      <c r="A1791">
        <v>1790</v>
      </c>
      <c r="B1791" s="1">
        <v>42192</v>
      </c>
      <c r="C1791" s="2">
        <v>0.45328703703703704</v>
      </c>
      <c r="D1791">
        <v>23.3675</v>
      </c>
      <c r="E1791" s="52">
        <v>40.342300000000002</v>
      </c>
      <c r="F1791" s="52">
        <v>6.25</v>
      </c>
      <c r="G1791" s="52">
        <v>-19956.5</v>
      </c>
      <c r="H1791" s="52">
        <v>0.499749</v>
      </c>
      <c r="I1791" s="52">
        <v>-6.7285200000000003E-2</v>
      </c>
      <c r="J1791" s="52">
        <v>90.9</v>
      </c>
      <c r="K1791" s="52">
        <v>90.1</v>
      </c>
      <c r="L1791" s="52">
        <v>89.9</v>
      </c>
      <c r="M1791" s="52">
        <v>23.2</v>
      </c>
      <c r="N1791" s="52">
        <v>21.8</v>
      </c>
      <c r="O1791" s="52">
        <v>86.3</v>
      </c>
      <c r="P1791" s="52">
        <v>20.985900000000001</v>
      </c>
      <c r="Q1791" s="52">
        <v>467.87099999999998</v>
      </c>
      <c r="R1791" s="52">
        <v>1.8310500000000001E-3</v>
      </c>
      <c r="S1791" s="52">
        <v>-0.2034</v>
      </c>
      <c r="T1791" s="52">
        <v>-0.47838000000000003</v>
      </c>
    </row>
    <row r="1792" spans="1:20" x14ac:dyDescent="0.25">
      <c r="A1792">
        <v>1791</v>
      </c>
      <c r="B1792" s="1">
        <v>42192</v>
      </c>
      <c r="C1792" s="2">
        <v>0.45398148148148149</v>
      </c>
      <c r="D1792">
        <v>23.3841</v>
      </c>
      <c r="E1792" s="52">
        <v>39.411099999999998</v>
      </c>
      <c r="F1792" s="52">
        <v>6.25</v>
      </c>
      <c r="G1792" s="52">
        <v>-19326.400000000001</v>
      </c>
      <c r="H1792" s="52">
        <v>0.499749</v>
      </c>
      <c r="I1792" s="52">
        <v>-6.71012E-2</v>
      </c>
      <c r="J1792" s="52">
        <v>90.6</v>
      </c>
      <c r="K1792" s="52">
        <v>89.5</v>
      </c>
      <c r="L1792" s="52">
        <v>89.6</v>
      </c>
      <c r="M1792" s="52">
        <v>23.2</v>
      </c>
      <c r="N1792" s="52">
        <v>21.8</v>
      </c>
      <c r="O1792" s="52">
        <v>86.3</v>
      </c>
      <c r="P1792" s="52">
        <v>20.985900000000001</v>
      </c>
      <c r="Q1792" s="52">
        <v>467.995</v>
      </c>
      <c r="R1792" s="52">
        <v>1.8310500000000001E-3</v>
      </c>
      <c r="S1792" s="52">
        <v>-0.20361399999999999</v>
      </c>
      <c r="T1792" s="52">
        <v>-0.47838000000000003</v>
      </c>
    </row>
    <row r="1793" spans="1:20" x14ac:dyDescent="0.25">
      <c r="A1793">
        <v>1792</v>
      </c>
      <c r="B1793" s="1">
        <v>42192</v>
      </c>
      <c r="C1793" s="2">
        <v>0.45468749999999997</v>
      </c>
      <c r="D1793">
        <v>23.400700000000001</v>
      </c>
      <c r="E1793" s="52">
        <v>43.136000000000003</v>
      </c>
      <c r="F1793" s="52">
        <v>9.9450699999999994</v>
      </c>
      <c r="G1793" s="52">
        <v>121695</v>
      </c>
      <c r="H1793" s="52">
        <v>0.49984099999999998</v>
      </c>
      <c r="I1793" s="52">
        <v>-6.63657E-2</v>
      </c>
      <c r="J1793" s="52">
        <v>90.4</v>
      </c>
      <c r="K1793" s="52">
        <v>90.8</v>
      </c>
      <c r="L1793" s="52">
        <v>89.3</v>
      </c>
      <c r="M1793" s="52">
        <v>23.2</v>
      </c>
      <c r="N1793" s="52">
        <v>21.8</v>
      </c>
      <c r="O1793" s="52">
        <v>86.4</v>
      </c>
      <c r="P1793" s="52">
        <v>21.0335</v>
      </c>
      <c r="Q1793" s="52">
        <v>468.22800000000001</v>
      </c>
      <c r="R1793" s="52">
        <v>1.8310500000000001E-3</v>
      </c>
      <c r="S1793" s="52">
        <v>-0.203705</v>
      </c>
      <c r="T1793" s="52">
        <v>-0.47838000000000003</v>
      </c>
    </row>
    <row r="1794" spans="1:20" x14ac:dyDescent="0.25">
      <c r="A1794">
        <v>1793</v>
      </c>
      <c r="B1794" s="1">
        <v>42192</v>
      </c>
      <c r="C1794" s="2">
        <v>0.45538194444444446</v>
      </c>
      <c r="D1794">
        <v>23.417300000000001</v>
      </c>
      <c r="E1794" s="52">
        <v>39.411099999999998</v>
      </c>
      <c r="F1794" s="52">
        <v>6.25</v>
      </c>
      <c r="G1794" s="52">
        <v>-19699.2</v>
      </c>
      <c r="H1794" s="52">
        <v>0.499749</v>
      </c>
      <c r="I1794" s="52">
        <v>-6.7469000000000001E-2</v>
      </c>
      <c r="J1794" s="52">
        <v>90.2</v>
      </c>
      <c r="K1794" s="52">
        <v>91.1</v>
      </c>
      <c r="L1794" s="52">
        <v>89</v>
      </c>
      <c r="M1794" s="52">
        <v>23.2</v>
      </c>
      <c r="N1794" s="52">
        <v>21.8</v>
      </c>
      <c r="O1794" s="52">
        <v>86.3</v>
      </c>
      <c r="P1794" s="52">
        <v>20.985900000000001</v>
      </c>
      <c r="Q1794" s="52">
        <v>468.33600000000001</v>
      </c>
      <c r="R1794" s="52">
        <v>2.4414100000000002E-3</v>
      </c>
      <c r="S1794" s="52">
        <v>-0.20349200000000001</v>
      </c>
      <c r="T1794" s="52">
        <v>-0.47838000000000003</v>
      </c>
    </row>
    <row r="1795" spans="1:20" x14ac:dyDescent="0.25">
      <c r="A1795">
        <v>1794</v>
      </c>
      <c r="B1795" s="1">
        <v>42192</v>
      </c>
      <c r="C1795" s="2">
        <v>0.45607638888888885</v>
      </c>
      <c r="D1795">
        <v>23.434000000000001</v>
      </c>
      <c r="E1795" s="52">
        <v>43.136000000000003</v>
      </c>
      <c r="F1795" s="52">
        <v>9.0212400000000006</v>
      </c>
      <c r="G1795" s="52">
        <v>121695</v>
      </c>
      <c r="H1795" s="52">
        <v>0.49984099999999998</v>
      </c>
      <c r="I1795" s="52">
        <v>-6.6549499999999998E-2</v>
      </c>
      <c r="J1795" s="52">
        <v>89.9</v>
      </c>
      <c r="K1795" s="52">
        <v>90.2</v>
      </c>
      <c r="L1795" s="52">
        <v>88.8</v>
      </c>
      <c r="M1795" s="52">
        <v>23.2</v>
      </c>
      <c r="N1795" s="52">
        <v>21.7</v>
      </c>
      <c r="O1795" s="52">
        <v>86.3</v>
      </c>
      <c r="P1795" s="52">
        <v>21.0335</v>
      </c>
      <c r="Q1795" s="52">
        <v>468.6</v>
      </c>
      <c r="R1795" s="52">
        <v>1.8310500000000001E-3</v>
      </c>
      <c r="S1795" s="52">
        <v>-0.203705</v>
      </c>
      <c r="T1795" s="52">
        <v>-0.47838000000000003</v>
      </c>
    </row>
    <row r="1796" spans="1:20" x14ac:dyDescent="0.25">
      <c r="A1796">
        <v>1795</v>
      </c>
      <c r="B1796" s="1">
        <v>42192</v>
      </c>
      <c r="C1796" s="2">
        <v>0.45675925925925925</v>
      </c>
      <c r="D1796">
        <v>23.450600000000001</v>
      </c>
      <c r="E1796" s="52">
        <v>39.411099999999998</v>
      </c>
      <c r="F1796" s="52">
        <v>6.25</v>
      </c>
      <c r="G1796" s="52">
        <v>-19699.2</v>
      </c>
      <c r="H1796" s="52">
        <v>0.499749</v>
      </c>
      <c r="I1796" s="52">
        <v>-6.7469000000000001E-2</v>
      </c>
      <c r="J1796" s="52">
        <v>89.7</v>
      </c>
      <c r="K1796" s="52">
        <v>89.5</v>
      </c>
      <c r="L1796" s="52">
        <v>88.5</v>
      </c>
      <c r="M1796" s="52">
        <v>23.3</v>
      </c>
      <c r="N1796" s="52">
        <v>21.8</v>
      </c>
      <c r="O1796" s="52">
        <v>86.2</v>
      </c>
      <c r="P1796" s="52">
        <v>20.985900000000001</v>
      </c>
      <c r="Q1796" s="52">
        <v>468.72399999999999</v>
      </c>
      <c r="R1796" s="52">
        <v>1.8310500000000001E-3</v>
      </c>
      <c r="S1796" s="52">
        <v>-0.20361399999999999</v>
      </c>
      <c r="T1796" s="52">
        <v>-0.47838000000000003</v>
      </c>
    </row>
    <row r="1797" spans="1:20" x14ac:dyDescent="0.25">
      <c r="A1797">
        <v>1796</v>
      </c>
      <c r="B1797" s="1">
        <v>42192</v>
      </c>
      <c r="C1797" s="2">
        <v>0.4574537037037037</v>
      </c>
      <c r="D1797">
        <v>23.467199999999998</v>
      </c>
      <c r="E1797" s="52">
        <v>40.342300000000002</v>
      </c>
      <c r="F1797" s="52">
        <v>7.1738299999999997</v>
      </c>
      <c r="G1797" s="52">
        <v>120442</v>
      </c>
      <c r="H1797" s="52">
        <v>0.49978600000000001</v>
      </c>
      <c r="I1797" s="52">
        <v>-6.71012E-2</v>
      </c>
      <c r="J1797" s="52">
        <v>89.8</v>
      </c>
      <c r="K1797" s="52">
        <v>90.7</v>
      </c>
      <c r="L1797" s="52">
        <v>88.5</v>
      </c>
      <c r="M1797" s="52">
        <v>23.1</v>
      </c>
      <c r="N1797" s="52">
        <v>21.8</v>
      </c>
      <c r="O1797" s="52">
        <v>86</v>
      </c>
      <c r="P1797" s="52">
        <v>21.009699999999999</v>
      </c>
      <c r="Q1797" s="52">
        <v>468.988</v>
      </c>
      <c r="R1797" s="52">
        <v>1.8310500000000001E-3</v>
      </c>
      <c r="S1797" s="52">
        <v>-0.203705</v>
      </c>
      <c r="T1797" s="52">
        <v>-0.47838000000000003</v>
      </c>
    </row>
    <row r="1798" spans="1:20" x14ac:dyDescent="0.25">
      <c r="A1798">
        <v>1797</v>
      </c>
      <c r="B1798" s="1">
        <v>42192</v>
      </c>
      <c r="C1798" s="2">
        <v>0.45815972222222223</v>
      </c>
      <c r="D1798">
        <v>23.483699999999999</v>
      </c>
      <c r="E1798" s="52">
        <v>43.136000000000003</v>
      </c>
      <c r="F1798" s="52">
        <v>9.9450699999999994</v>
      </c>
      <c r="G1798" s="52">
        <v>121695</v>
      </c>
      <c r="H1798" s="52">
        <v>0.49984099999999998</v>
      </c>
      <c r="I1798" s="52">
        <v>-6.6549499999999998E-2</v>
      </c>
      <c r="J1798" s="52">
        <v>91.5</v>
      </c>
      <c r="K1798" s="52">
        <v>90.9</v>
      </c>
      <c r="L1798" s="52">
        <v>88.2</v>
      </c>
      <c r="M1798" s="52">
        <v>23.2</v>
      </c>
      <c r="N1798" s="52">
        <v>21.8</v>
      </c>
      <c r="O1798" s="52">
        <v>85.9</v>
      </c>
      <c r="P1798" s="52">
        <v>21.0335</v>
      </c>
      <c r="Q1798" s="52">
        <v>469.11200000000002</v>
      </c>
      <c r="R1798" s="52">
        <v>1.8310500000000001E-3</v>
      </c>
      <c r="S1798" s="52">
        <v>-0.20388800000000001</v>
      </c>
      <c r="T1798" s="52">
        <v>-0.47838000000000003</v>
      </c>
    </row>
    <row r="1799" spans="1:20" x14ac:dyDescent="0.25">
      <c r="A1799">
        <v>1798</v>
      </c>
      <c r="B1799" s="1">
        <v>42192</v>
      </c>
      <c r="C1799" s="2">
        <v>0.45885416666666662</v>
      </c>
      <c r="D1799">
        <v>23.500299999999999</v>
      </c>
      <c r="E1799" s="52">
        <v>39.411099999999998</v>
      </c>
      <c r="F1799" s="52">
        <v>6.25</v>
      </c>
      <c r="G1799" s="52">
        <v>-19408.5</v>
      </c>
      <c r="H1799" s="52">
        <v>0.499749</v>
      </c>
      <c r="I1799" s="52">
        <v>-6.7469000000000001E-2</v>
      </c>
      <c r="J1799" s="52">
        <v>91.4</v>
      </c>
      <c r="K1799" s="52">
        <v>90</v>
      </c>
      <c r="L1799" s="52">
        <v>88.1</v>
      </c>
      <c r="M1799" s="52">
        <v>23.2</v>
      </c>
      <c r="N1799" s="52">
        <v>21.8</v>
      </c>
      <c r="O1799" s="52">
        <v>86</v>
      </c>
      <c r="P1799" s="52">
        <v>20.985900000000001</v>
      </c>
      <c r="Q1799" s="52">
        <v>469.34399999999999</v>
      </c>
      <c r="R1799" s="52">
        <v>1.8310500000000001E-3</v>
      </c>
      <c r="S1799" s="52">
        <v>-0.20361399999999999</v>
      </c>
      <c r="T1799" s="52">
        <v>-0.47838000000000003</v>
      </c>
    </row>
    <row r="1800" spans="1:20" x14ac:dyDescent="0.25">
      <c r="A1800">
        <v>1799</v>
      </c>
      <c r="B1800" s="1">
        <v>42192</v>
      </c>
      <c r="C1800" s="2">
        <v>0.45954861111111112</v>
      </c>
      <c r="D1800">
        <v>23.5169</v>
      </c>
      <c r="E1800" s="52">
        <v>42.204799999999999</v>
      </c>
      <c r="F1800" s="52">
        <v>9.0212400000000006</v>
      </c>
      <c r="G1800" s="52">
        <v>121695</v>
      </c>
      <c r="H1800" s="52">
        <v>0.49984099999999998</v>
      </c>
      <c r="I1800" s="52">
        <v>-6.6549499999999998E-2</v>
      </c>
      <c r="J1800" s="52">
        <v>91.2</v>
      </c>
      <c r="K1800" s="52">
        <v>89.5</v>
      </c>
      <c r="L1800" s="52">
        <v>88.2</v>
      </c>
      <c r="M1800" s="52">
        <v>23.2</v>
      </c>
      <c r="N1800" s="52">
        <v>21.8</v>
      </c>
      <c r="O1800" s="52">
        <v>86.2</v>
      </c>
      <c r="P1800" s="52">
        <v>21.0335</v>
      </c>
      <c r="Q1800" s="52">
        <v>469.45299999999997</v>
      </c>
      <c r="R1800" s="52">
        <v>1.8310500000000001E-3</v>
      </c>
      <c r="S1800" s="52">
        <v>-0.20388800000000001</v>
      </c>
      <c r="T1800" s="52">
        <v>-0.47838000000000003</v>
      </c>
    </row>
    <row r="1801" spans="1:20" x14ac:dyDescent="0.25">
      <c r="A1801">
        <v>1800</v>
      </c>
      <c r="B1801" s="1">
        <v>42192</v>
      </c>
      <c r="C1801" s="2">
        <v>0.4602430555555555</v>
      </c>
      <c r="D1801">
        <v>23.5336</v>
      </c>
      <c r="E1801" s="52">
        <v>39.411099999999998</v>
      </c>
      <c r="F1801" s="52">
        <v>6.25</v>
      </c>
      <c r="G1801" s="52">
        <v>-19594.900000000001</v>
      </c>
      <c r="H1801" s="52">
        <v>0.499749</v>
      </c>
      <c r="I1801" s="52">
        <v>-6.7469000000000001E-2</v>
      </c>
      <c r="J1801" s="52">
        <v>90.9</v>
      </c>
      <c r="K1801" s="52">
        <v>91.3</v>
      </c>
      <c r="L1801" s="52">
        <v>88.3</v>
      </c>
      <c r="M1801" s="52">
        <v>23.2</v>
      </c>
      <c r="N1801" s="52">
        <v>21.8</v>
      </c>
      <c r="O1801" s="52">
        <v>86.2</v>
      </c>
      <c r="P1801" s="52">
        <v>20.985900000000001</v>
      </c>
      <c r="Q1801" s="52">
        <v>469.577</v>
      </c>
      <c r="R1801" s="52">
        <v>1.8310500000000001E-3</v>
      </c>
      <c r="S1801" s="52">
        <v>-0.20349200000000001</v>
      </c>
      <c r="T1801" s="52">
        <v>-0.47838000000000003</v>
      </c>
    </row>
    <row r="1802" spans="1:20" x14ac:dyDescent="0.25">
      <c r="A1802">
        <v>1801</v>
      </c>
      <c r="B1802" s="1">
        <v>42192</v>
      </c>
      <c r="C1802" s="2">
        <v>0.46092592592592596</v>
      </c>
      <c r="D1802">
        <v>23.5502</v>
      </c>
      <c r="E1802" s="52">
        <v>43.136000000000003</v>
      </c>
      <c r="F1802" s="52">
        <v>9.0212400000000006</v>
      </c>
      <c r="G1802" s="52">
        <v>121695</v>
      </c>
      <c r="H1802" s="52">
        <v>0.49984099999999998</v>
      </c>
      <c r="I1802" s="52">
        <v>-6.6549499999999998E-2</v>
      </c>
      <c r="J1802" s="52">
        <v>90.6</v>
      </c>
      <c r="K1802" s="52">
        <v>91</v>
      </c>
      <c r="L1802" s="52">
        <v>88.3</v>
      </c>
      <c r="M1802" s="52">
        <v>23.2</v>
      </c>
      <c r="N1802" s="52">
        <v>21.8</v>
      </c>
      <c r="O1802" s="52">
        <v>86.3</v>
      </c>
      <c r="P1802" s="52">
        <v>21.0335</v>
      </c>
      <c r="Q1802" s="52">
        <v>469.84100000000001</v>
      </c>
      <c r="R1802" s="52">
        <v>1.8310500000000001E-3</v>
      </c>
      <c r="S1802" s="52">
        <v>-0.20361399999999999</v>
      </c>
      <c r="T1802" s="52">
        <v>-0.47838000000000003</v>
      </c>
    </row>
    <row r="1803" spans="1:20" x14ac:dyDescent="0.25">
      <c r="A1803">
        <v>1802</v>
      </c>
      <c r="B1803" s="1">
        <v>42192</v>
      </c>
      <c r="C1803" s="2">
        <v>0.46162037037037035</v>
      </c>
      <c r="D1803">
        <v>23.566800000000001</v>
      </c>
      <c r="E1803" s="52">
        <v>39.411099999999998</v>
      </c>
      <c r="F1803" s="52">
        <v>6.25</v>
      </c>
      <c r="G1803" s="52">
        <v>-19908</v>
      </c>
      <c r="H1803" s="52">
        <v>0.49976700000000002</v>
      </c>
      <c r="I1803" s="52">
        <v>-6.7469000000000001E-2</v>
      </c>
      <c r="J1803" s="52">
        <v>90.4</v>
      </c>
      <c r="K1803" s="52">
        <v>90.2</v>
      </c>
      <c r="L1803" s="52">
        <v>88.5</v>
      </c>
      <c r="M1803" s="52">
        <v>23.2</v>
      </c>
      <c r="N1803" s="52">
        <v>21.8</v>
      </c>
      <c r="O1803" s="52">
        <v>86.3</v>
      </c>
      <c r="P1803" s="52">
        <v>20.985900000000001</v>
      </c>
      <c r="Q1803" s="52">
        <v>469.96499999999997</v>
      </c>
      <c r="R1803" s="52">
        <v>1.8310500000000001E-3</v>
      </c>
      <c r="S1803" s="52">
        <v>-0.20361399999999999</v>
      </c>
      <c r="T1803" s="52">
        <v>-0.47838000000000003</v>
      </c>
    </row>
    <row r="1804" spans="1:20" x14ac:dyDescent="0.25">
      <c r="A1804">
        <v>1803</v>
      </c>
      <c r="B1804" s="1">
        <v>42192</v>
      </c>
      <c r="C1804" s="2">
        <v>0.46232638888888888</v>
      </c>
      <c r="D1804">
        <v>23.583400000000001</v>
      </c>
      <c r="E1804" s="52">
        <v>39.411099999999998</v>
      </c>
      <c r="F1804" s="52">
        <v>6.25</v>
      </c>
      <c r="G1804" s="52">
        <v>-19337.599999999999</v>
      </c>
      <c r="H1804" s="52">
        <v>0.499749</v>
      </c>
      <c r="I1804" s="52">
        <v>-6.7469000000000001E-2</v>
      </c>
      <c r="J1804" s="52">
        <v>90.2</v>
      </c>
      <c r="K1804" s="52">
        <v>89.5</v>
      </c>
      <c r="L1804" s="52">
        <v>88.4</v>
      </c>
      <c r="M1804" s="52">
        <v>23.2</v>
      </c>
      <c r="N1804" s="52">
        <v>21.8</v>
      </c>
      <c r="O1804" s="52">
        <v>86.3</v>
      </c>
      <c r="P1804" s="52">
        <v>20.985900000000001</v>
      </c>
      <c r="Q1804" s="52">
        <v>470.07299999999998</v>
      </c>
      <c r="R1804" s="52">
        <v>1.8310500000000001E-3</v>
      </c>
      <c r="S1804" s="52">
        <v>-0.20361399999999999</v>
      </c>
      <c r="T1804" s="52">
        <v>-0.47838000000000003</v>
      </c>
    </row>
    <row r="1805" spans="1:20" x14ac:dyDescent="0.25">
      <c r="A1805">
        <v>1804</v>
      </c>
      <c r="B1805" s="1">
        <v>42192</v>
      </c>
      <c r="C1805" s="2">
        <v>0.46302083333333338</v>
      </c>
      <c r="D1805">
        <v>23.6</v>
      </c>
      <c r="E1805" s="52">
        <v>43.136000000000003</v>
      </c>
      <c r="F1805" s="52">
        <v>9.9450699999999994</v>
      </c>
      <c r="G1805" s="52">
        <v>121695</v>
      </c>
      <c r="H1805" s="52">
        <v>0.49984099999999998</v>
      </c>
      <c r="I1805" s="52">
        <v>-6.6733500000000001E-2</v>
      </c>
      <c r="J1805" s="52">
        <v>89.9</v>
      </c>
      <c r="K1805" s="52">
        <v>90.3</v>
      </c>
      <c r="L1805" s="52">
        <v>88.6</v>
      </c>
      <c r="M1805" s="52">
        <v>23.2</v>
      </c>
      <c r="N1805" s="52">
        <v>21.8</v>
      </c>
      <c r="O1805" s="52">
        <v>86.2</v>
      </c>
      <c r="P1805" s="52">
        <v>21.0335</v>
      </c>
      <c r="Q1805" s="52">
        <v>470.22800000000001</v>
      </c>
      <c r="R1805" s="52">
        <v>1.8310500000000001E-3</v>
      </c>
      <c r="S1805" s="52">
        <v>-0.20379700000000001</v>
      </c>
      <c r="T1805" s="52">
        <v>-0.47838000000000003</v>
      </c>
    </row>
    <row r="1806" spans="1:20" x14ac:dyDescent="0.25">
      <c r="A1806">
        <v>1805</v>
      </c>
      <c r="B1806" s="1">
        <v>42192</v>
      </c>
      <c r="C1806" s="2">
        <v>0.46371527777777777</v>
      </c>
      <c r="D1806">
        <v>23.616599999999998</v>
      </c>
      <c r="E1806" s="52">
        <v>39.411099999999998</v>
      </c>
      <c r="F1806" s="52">
        <v>6.25</v>
      </c>
      <c r="G1806" s="52">
        <v>-19386.099999999999</v>
      </c>
      <c r="H1806" s="52">
        <v>0.499749</v>
      </c>
      <c r="I1806" s="52">
        <v>-6.7652900000000002E-2</v>
      </c>
      <c r="J1806" s="52">
        <v>89.6</v>
      </c>
      <c r="K1806" s="52">
        <v>91.4</v>
      </c>
      <c r="L1806" s="52">
        <v>88.6</v>
      </c>
      <c r="M1806" s="52">
        <v>23.2</v>
      </c>
      <c r="N1806" s="52">
        <v>21.8</v>
      </c>
      <c r="O1806" s="52">
        <v>86.1</v>
      </c>
      <c r="P1806" s="52">
        <v>20.985900000000001</v>
      </c>
      <c r="Q1806" s="52">
        <v>470.46100000000001</v>
      </c>
      <c r="R1806" s="52">
        <v>1.8310500000000001E-3</v>
      </c>
      <c r="S1806" s="52">
        <v>-0.20349200000000001</v>
      </c>
      <c r="T1806" s="52">
        <v>-0.47838000000000003</v>
      </c>
    </row>
    <row r="1807" spans="1:20" x14ac:dyDescent="0.25">
      <c r="A1807">
        <v>1806</v>
      </c>
      <c r="B1807" s="1">
        <v>42192</v>
      </c>
      <c r="C1807" s="2">
        <v>0.46439814814814812</v>
      </c>
      <c r="D1807">
        <v>23.633099999999999</v>
      </c>
      <c r="E1807" s="52">
        <v>42.204799999999999</v>
      </c>
      <c r="F1807" s="52">
        <v>9.0212400000000006</v>
      </c>
      <c r="G1807" s="52">
        <v>121695</v>
      </c>
      <c r="H1807" s="52">
        <v>0.49984099999999998</v>
      </c>
      <c r="I1807" s="52">
        <v>-6.6733500000000001E-2</v>
      </c>
      <c r="J1807" s="52">
        <v>89.9</v>
      </c>
      <c r="K1807" s="52">
        <v>90.5</v>
      </c>
      <c r="L1807" s="52">
        <v>88.9</v>
      </c>
      <c r="M1807" s="52">
        <v>23.2</v>
      </c>
      <c r="N1807" s="52">
        <v>21.8</v>
      </c>
      <c r="O1807" s="52">
        <v>86</v>
      </c>
      <c r="P1807" s="52">
        <v>21.0335</v>
      </c>
      <c r="Q1807" s="52">
        <v>470.56900000000002</v>
      </c>
      <c r="R1807" s="52">
        <v>1.8310500000000001E-3</v>
      </c>
      <c r="S1807" s="52">
        <v>-0.20397999999999999</v>
      </c>
      <c r="T1807" s="52">
        <v>-0.47838000000000003</v>
      </c>
    </row>
    <row r="1808" spans="1:20" x14ac:dyDescent="0.25">
      <c r="A1808">
        <v>1807</v>
      </c>
      <c r="B1808" s="1">
        <v>42192</v>
      </c>
      <c r="C1808" s="2">
        <v>0.46509259259259261</v>
      </c>
      <c r="D1808">
        <v>23.649799999999999</v>
      </c>
      <c r="E1808" s="52">
        <v>39.411099999999998</v>
      </c>
      <c r="F1808" s="52">
        <v>6.25</v>
      </c>
      <c r="G1808" s="52">
        <v>-19826</v>
      </c>
      <c r="H1808" s="52">
        <v>0.499749</v>
      </c>
      <c r="I1808" s="52">
        <v>-6.7652900000000002E-2</v>
      </c>
      <c r="J1808" s="52">
        <v>91.3</v>
      </c>
      <c r="K1808" s="52">
        <v>89.7</v>
      </c>
      <c r="L1808" s="52">
        <v>88.9</v>
      </c>
      <c r="M1808" s="52">
        <v>23.2</v>
      </c>
      <c r="N1808" s="52">
        <v>21.7</v>
      </c>
      <c r="O1808" s="52">
        <v>86</v>
      </c>
      <c r="P1808" s="52">
        <v>20.985900000000001</v>
      </c>
      <c r="Q1808" s="52">
        <v>470.69299999999998</v>
      </c>
      <c r="R1808" s="52">
        <v>1.8310500000000001E-3</v>
      </c>
      <c r="S1808" s="52">
        <v>-0.20349200000000001</v>
      </c>
      <c r="T1808" s="52">
        <v>-0.47838000000000003</v>
      </c>
    </row>
    <row r="1809" spans="1:20" x14ac:dyDescent="0.25">
      <c r="A1809">
        <v>1808</v>
      </c>
      <c r="B1809" s="1">
        <v>42192</v>
      </c>
      <c r="C1809" s="2">
        <v>0.46579861111111115</v>
      </c>
      <c r="D1809">
        <v>23.6663</v>
      </c>
      <c r="E1809" s="52">
        <v>39.411099999999998</v>
      </c>
      <c r="F1809" s="52">
        <v>6.25</v>
      </c>
      <c r="G1809" s="52">
        <v>-19259.3</v>
      </c>
      <c r="H1809" s="52">
        <v>0.499749</v>
      </c>
      <c r="I1809" s="52">
        <v>-6.7652900000000002E-2</v>
      </c>
      <c r="J1809" s="52">
        <v>91.2</v>
      </c>
      <c r="K1809" s="52">
        <v>89.8</v>
      </c>
      <c r="L1809" s="52">
        <v>89.1</v>
      </c>
      <c r="M1809" s="52">
        <v>23.2</v>
      </c>
      <c r="N1809" s="52">
        <v>21.7</v>
      </c>
      <c r="O1809" s="52">
        <v>86</v>
      </c>
      <c r="P1809" s="52">
        <v>20.985900000000001</v>
      </c>
      <c r="Q1809" s="52">
        <v>470.84899999999999</v>
      </c>
      <c r="R1809" s="52">
        <v>1.8310500000000001E-3</v>
      </c>
      <c r="S1809" s="52">
        <v>-0.20361399999999999</v>
      </c>
      <c r="T1809" s="52">
        <v>-0.47838000000000003</v>
      </c>
    </row>
    <row r="1810" spans="1:20" x14ac:dyDescent="0.25">
      <c r="A1810">
        <v>1809</v>
      </c>
      <c r="B1810" s="1">
        <v>42192</v>
      </c>
      <c r="C1810" s="2">
        <v>0.46649305555555554</v>
      </c>
      <c r="D1810">
        <v>23.683</v>
      </c>
      <c r="E1810" s="52">
        <v>42.204799999999999</v>
      </c>
      <c r="F1810" s="52">
        <v>9.0212400000000006</v>
      </c>
      <c r="G1810" s="52">
        <v>121695</v>
      </c>
      <c r="H1810" s="52">
        <v>0.49984099999999998</v>
      </c>
      <c r="I1810" s="52">
        <v>-6.6733500000000001E-2</v>
      </c>
      <c r="J1810" s="52">
        <v>90.9</v>
      </c>
      <c r="K1810" s="52">
        <v>91.5</v>
      </c>
      <c r="L1810" s="52">
        <v>89.3</v>
      </c>
      <c r="M1810" s="52">
        <v>23.2</v>
      </c>
      <c r="N1810" s="52">
        <v>21.7</v>
      </c>
      <c r="O1810" s="52">
        <v>86.1</v>
      </c>
      <c r="P1810" s="52">
        <v>21.0335</v>
      </c>
      <c r="Q1810" s="52">
        <v>471.08100000000002</v>
      </c>
      <c r="R1810" s="52">
        <v>1.8310500000000001E-3</v>
      </c>
      <c r="S1810" s="52">
        <v>-0.20379700000000001</v>
      </c>
      <c r="T1810" s="52">
        <v>-0.47838000000000003</v>
      </c>
    </row>
    <row r="1811" spans="1:20" x14ac:dyDescent="0.25">
      <c r="A1811">
        <v>1810</v>
      </c>
      <c r="B1811" s="1">
        <v>42192</v>
      </c>
      <c r="C1811" s="2">
        <v>0.46718750000000003</v>
      </c>
      <c r="D1811">
        <v>23.6997</v>
      </c>
      <c r="E1811" s="52">
        <v>39.411099999999998</v>
      </c>
      <c r="F1811" s="52">
        <v>6.25</v>
      </c>
      <c r="G1811" s="52">
        <v>-19885.599999999999</v>
      </c>
      <c r="H1811" s="52">
        <v>0.499749</v>
      </c>
      <c r="I1811" s="52">
        <v>-6.7652900000000002E-2</v>
      </c>
      <c r="J1811" s="52">
        <v>90.6</v>
      </c>
      <c r="K1811" s="52">
        <v>90.8</v>
      </c>
      <c r="L1811" s="52">
        <v>89.5</v>
      </c>
      <c r="M1811" s="52">
        <v>23.2</v>
      </c>
      <c r="N1811" s="52">
        <v>21.8</v>
      </c>
      <c r="O1811" s="52">
        <v>86.2</v>
      </c>
      <c r="P1811" s="52">
        <v>20.985900000000001</v>
      </c>
      <c r="Q1811" s="52">
        <v>471.19</v>
      </c>
      <c r="R1811" s="52">
        <v>1.8310500000000001E-3</v>
      </c>
      <c r="S1811" s="52">
        <v>-0.20361399999999999</v>
      </c>
      <c r="T1811" s="52">
        <v>-0.47838000000000003</v>
      </c>
    </row>
    <row r="1812" spans="1:20" x14ac:dyDescent="0.25">
      <c r="A1812">
        <v>1811</v>
      </c>
      <c r="B1812" s="1">
        <v>42192</v>
      </c>
      <c r="C1812" s="2">
        <v>0.46788194444444442</v>
      </c>
      <c r="D1812">
        <v>23.7163</v>
      </c>
      <c r="E1812" s="52">
        <v>39.411099999999998</v>
      </c>
      <c r="F1812" s="52">
        <v>6.25</v>
      </c>
      <c r="G1812" s="52">
        <v>27027</v>
      </c>
      <c r="H1812" s="52">
        <v>0.499749</v>
      </c>
      <c r="I1812" s="52">
        <v>-6.7469000000000001E-2</v>
      </c>
      <c r="J1812" s="52">
        <v>90.4</v>
      </c>
      <c r="K1812" s="52">
        <v>90</v>
      </c>
      <c r="L1812" s="52">
        <v>89.5</v>
      </c>
      <c r="M1812" s="52">
        <v>23.2</v>
      </c>
      <c r="N1812" s="52">
        <v>21.7</v>
      </c>
      <c r="O1812" s="52">
        <v>86.2</v>
      </c>
      <c r="P1812" s="52">
        <v>20.997800000000002</v>
      </c>
      <c r="Q1812" s="52">
        <v>471.31400000000002</v>
      </c>
      <c r="R1812" s="52">
        <v>1.8310500000000001E-3</v>
      </c>
      <c r="S1812" s="52">
        <v>-0.20361399999999999</v>
      </c>
      <c r="T1812" s="52">
        <v>-0.47838000000000003</v>
      </c>
    </row>
    <row r="1813" spans="1:20" x14ac:dyDescent="0.25">
      <c r="A1813">
        <v>1812</v>
      </c>
      <c r="B1813" s="1">
        <v>42192</v>
      </c>
      <c r="C1813" s="2">
        <v>0.46856481481481477</v>
      </c>
      <c r="D1813">
        <v>23.732900000000001</v>
      </c>
      <c r="E1813" s="52">
        <v>42.204799999999999</v>
      </c>
      <c r="F1813" s="52">
        <v>9.0212400000000006</v>
      </c>
      <c r="G1813" s="52">
        <v>121695</v>
      </c>
      <c r="H1813" s="52">
        <v>0.49984099999999998</v>
      </c>
      <c r="I1813" s="52">
        <v>-6.6917299999999999E-2</v>
      </c>
      <c r="J1813" s="52">
        <v>90.1</v>
      </c>
      <c r="K1813" s="52">
        <v>89.4</v>
      </c>
      <c r="L1813" s="52">
        <v>89.8</v>
      </c>
      <c r="M1813" s="52">
        <v>23.2</v>
      </c>
      <c r="N1813" s="52">
        <v>21.7</v>
      </c>
      <c r="O1813" s="52">
        <v>86.1</v>
      </c>
      <c r="P1813" s="52">
        <v>21.0335</v>
      </c>
      <c r="Q1813" s="52">
        <v>471.46899999999999</v>
      </c>
      <c r="R1813" s="52">
        <v>1.8310500000000001E-3</v>
      </c>
      <c r="S1813" s="52">
        <v>-0.20379700000000001</v>
      </c>
      <c r="T1813" s="52">
        <v>-0.47838000000000003</v>
      </c>
    </row>
    <row r="1814" spans="1:20" x14ac:dyDescent="0.25">
      <c r="A1814">
        <v>1813</v>
      </c>
      <c r="B1814" s="1">
        <v>42192</v>
      </c>
      <c r="C1814" s="2">
        <v>0.4692708333333333</v>
      </c>
      <c r="D1814">
        <v>23.749600000000001</v>
      </c>
      <c r="E1814" s="52">
        <v>39.411099999999998</v>
      </c>
      <c r="F1814" s="52">
        <v>6.25</v>
      </c>
      <c r="G1814" s="52">
        <v>-19419.599999999999</v>
      </c>
      <c r="H1814" s="52">
        <v>0.499749</v>
      </c>
      <c r="I1814" s="52">
        <v>-6.7652900000000002E-2</v>
      </c>
      <c r="J1814" s="52">
        <v>89.9</v>
      </c>
      <c r="K1814" s="52">
        <v>90.9</v>
      </c>
      <c r="L1814" s="52">
        <v>89.8</v>
      </c>
      <c r="M1814" s="52">
        <v>23.1</v>
      </c>
      <c r="N1814" s="52">
        <v>21.8</v>
      </c>
      <c r="O1814" s="52">
        <v>86</v>
      </c>
      <c r="P1814" s="52">
        <v>20.985900000000001</v>
      </c>
      <c r="Q1814" s="52">
        <v>471.70100000000002</v>
      </c>
      <c r="R1814" s="52">
        <v>1.8310500000000001E-3</v>
      </c>
      <c r="S1814" s="52">
        <v>-0.203705</v>
      </c>
      <c r="T1814" s="52">
        <v>-0.47838000000000003</v>
      </c>
    </row>
    <row r="1815" spans="1:20" x14ac:dyDescent="0.25">
      <c r="A1815">
        <v>1814</v>
      </c>
      <c r="B1815" s="1">
        <v>42192</v>
      </c>
      <c r="C1815" s="2">
        <v>0.4699652777777778</v>
      </c>
      <c r="D1815">
        <v>23.766200000000001</v>
      </c>
      <c r="E1815" s="52">
        <v>42.204799999999999</v>
      </c>
      <c r="F1815" s="52">
        <v>9.0212400000000006</v>
      </c>
      <c r="G1815" s="52">
        <v>121695</v>
      </c>
      <c r="H1815" s="52">
        <v>0.49984099999999998</v>
      </c>
      <c r="I1815" s="52">
        <v>-6.6917299999999999E-2</v>
      </c>
      <c r="J1815" s="52">
        <v>89.6</v>
      </c>
      <c r="K1815" s="52">
        <v>91.2</v>
      </c>
      <c r="L1815" s="52">
        <v>90</v>
      </c>
      <c r="M1815" s="52">
        <v>23.1</v>
      </c>
      <c r="N1815" s="52">
        <v>21.8</v>
      </c>
      <c r="O1815" s="52">
        <v>86</v>
      </c>
      <c r="P1815" s="52">
        <v>21.0335</v>
      </c>
      <c r="Q1815" s="52">
        <v>471.81</v>
      </c>
      <c r="R1815" s="52">
        <v>1.8310500000000001E-3</v>
      </c>
      <c r="S1815" s="52">
        <v>-0.20379700000000001</v>
      </c>
      <c r="T1815" s="52">
        <v>-0.47838000000000003</v>
      </c>
    </row>
    <row r="1816" spans="1:20" x14ac:dyDescent="0.25">
      <c r="A1816">
        <v>1815</v>
      </c>
      <c r="B1816" s="1">
        <v>42192</v>
      </c>
      <c r="C1816" s="2">
        <v>0.47065972222222219</v>
      </c>
      <c r="D1816">
        <v>23.782800000000002</v>
      </c>
      <c r="E1816" s="52">
        <v>38.479999999999997</v>
      </c>
      <c r="F1816" s="52">
        <v>6.25</v>
      </c>
      <c r="G1816" s="52">
        <v>-19583.7</v>
      </c>
      <c r="H1816" s="52">
        <v>0.49976700000000002</v>
      </c>
      <c r="I1816" s="52">
        <v>-6.7898200000000006E-2</v>
      </c>
      <c r="J1816" s="52">
        <v>90.5</v>
      </c>
      <c r="K1816" s="52">
        <v>90.2</v>
      </c>
      <c r="L1816" s="52">
        <v>90</v>
      </c>
      <c r="M1816" s="52">
        <v>23.2</v>
      </c>
      <c r="N1816" s="52">
        <v>21.8</v>
      </c>
      <c r="O1816" s="52">
        <v>85.9</v>
      </c>
      <c r="P1816" s="52">
        <v>20.985900000000001</v>
      </c>
      <c r="Q1816" s="52">
        <v>471.96499999999997</v>
      </c>
      <c r="R1816" s="52">
        <v>1.8310500000000001E-3</v>
      </c>
      <c r="S1816" s="52">
        <v>-0.20361399999999999</v>
      </c>
      <c r="T1816" s="52">
        <v>-0.47838000000000003</v>
      </c>
    </row>
    <row r="1817" spans="1:20" x14ac:dyDescent="0.25">
      <c r="A1817">
        <v>1816</v>
      </c>
      <c r="B1817" s="1">
        <v>42192</v>
      </c>
      <c r="C1817" s="2">
        <v>0.47135416666666669</v>
      </c>
      <c r="D1817">
        <v>23.799399999999999</v>
      </c>
      <c r="E1817" s="52">
        <v>42.204799999999999</v>
      </c>
      <c r="F1817" s="52">
        <v>9.0212400000000006</v>
      </c>
      <c r="G1817" s="52">
        <v>121695</v>
      </c>
      <c r="H1817" s="52">
        <v>0.49984099999999998</v>
      </c>
      <c r="I1817" s="52">
        <v>-6.6917299999999999E-2</v>
      </c>
      <c r="J1817" s="52">
        <v>91.5</v>
      </c>
      <c r="K1817" s="52">
        <v>89.5</v>
      </c>
      <c r="L1817" s="52">
        <v>90.3</v>
      </c>
      <c r="M1817" s="52">
        <v>23.2</v>
      </c>
      <c r="N1817" s="52">
        <v>21.7</v>
      </c>
      <c r="O1817" s="52">
        <v>85.8</v>
      </c>
      <c r="P1817" s="52">
        <v>21.0335</v>
      </c>
      <c r="Q1817" s="52">
        <v>472.089</v>
      </c>
      <c r="R1817" s="52">
        <v>1.8310500000000001E-3</v>
      </c>
      <c r="S1817" s="52">
        <v>-0.20388800000000001</v>
      </c>
      <c r="T1817" s="52">
        <v>-0.47838000000000003</v>
      </c>
    </row>
    <row r="1818" spans="1:20" x14ac:dyDescent="0.25">
      <c r="A1818">
        <v>1817</v>
      </c>
      <c r="B1818" s="1">
        <v>42192</v>
      </c>
      <c r="C1818" s="2">
        <v>0.47204861111111113</v>
      </c>
      <c r="D1818">
        <v>23.815799999999999</v>
      </c>
      <c r="E1818" s="52">
        <v>42.204799999999999</v>
      </c>
      <c r="F1818" s="52">
        <v>9.0212400000000006</v>
      </c>
      <c r="G1818" s="52">
        <v>121695</v>
      </c>
      <c r="H1818" s="52">
        <v>0.49984099999999998</v>
      </c>
      <c r="I1818" s="52">
        <v>-6.6733500000000001E-2</v>
      </c>
      <c r="J1818" s="52">
        <v>91.4</v>
      </c>
      <c r="K1818" s="52">
        <v>90.6</v>
      </c>
      <c r="L1818" s="52">
        <v>90.6</v>
      </c>
      <c r="M1818" s="52">
        <v>23.2</v>
      </c>
      <c r="N1818" s="52">
        <v>21.7</v>
      </c>
      <c r="O1818" s="52">
        <v>86</v>
      </c>
      <c r="P1818" s="52">
        <v>21.0335</v>
      </c>
      <c r="Q1818" s="52">
        <v>472.19799999999998</v>
      </c>
      <c r="R1818" s="52">
        <v>1.8310500000000001E-3</v>
      </c>
      <c r="S1818" s="52">
        <v>-0.203705</v>
      </c>
      <c r="T1818" s="52">
        <v>-0.47838000000000003</v>
      </c>
    </row>
    <row r="1819" spans="1:20" x14ac:dyDescent="0.25">
      <c r="A1819">
        <v>1818</v>
      </c>
      <c r="B1819" s="1">
        <v>42192</v>
      </c>
      <c r="C1819" s="2">
        <v>0.47273148148148153</v>
      </c>
      <c r="D1819">
        <v>23.832599999999999</v>
      </c>
      <c r="E1819" s="52">
        <v>39.411099999999998</v>
      </c>
      <c r="F1819" s="52">
        <v>6.25</v>
      </c>
      <c r="G1819" s="52">
        <v>-19572.5</v>
      </c>
      <c r="H1819" s="52">
        <v>0.499749</v>
      </c>
      <c r="I1819" s="52">
        <v>-6.7652900000000002E-2</v>
      </c>
      <c r="J1819" s="52">
        <v>91.1</v>
      </c>
      <c r="K1819" s="52">
        <v>91.4</v>
      </c>
      <c r="L1819" s="52">
        <v>90.9</v>
      </c>
      <c r="M1819" s="52">
        <v>23.2</v>
      </c>
      <c r="N1819" s="52">
        <v>21.8</v>
      </c>
      <c r="O1819" s="52">
        <v>86.1</v>
      </c>
      <c r="P1819" s="52">
        <v>20.985900000000001</v>
      </c>
      <c r="Q1819" s="52">
        <v>472.46100000000001</v>
      </c>
      <c r="R1819" s="52">
        <v>1.8310500000000001E-3</v>
      </c>
      <c r="S1819" s="52">
        <v>-0.20361399999999999</v>
      </c>
      <c r="T1819" s="52">
        <v>-0.47838000000000003</v>
      </c>
    </row>
    <row r="1820" spans="1:20" x14ac:dyDescent="0.25">
      <c r="A1820">
        <v>1819</v>
      </c>
      <c r="B1820" s="1">
        <v>42192</v>
      </c>
      <c r="C1820" s="2">
        <v>0.47343750000000001</v>
      </c>
      <c r="D1820">
        <v>23.8491</v>
      </c>
      <c r="E1820" s="52">
        <v>42.204799999999999</v>
      </c>
      <c r="F1820" s="52">
        <v>9.0212400000000006</v>
      </c>
      <c r="G1820" s="52">
        <v>121695</v>
      </c>
      <c r="H1820" s="52">
        <v>0.49984099999999998</v>
      </c>
      <c r="I1820" s="52">
        <v>-6.6733500000000001E-2</v>
      </c>
      <c r="J1820" s="52">
        <v>90.9</v>
      </c>
      <c r="K1820" s="52">
        <v>90.5</v>
      </c>
      <c r="L1820" s="52">
        <v>90.7</v>
      </c>
      <c r="M1820" s="52">
        <v>23.2</v>
      </c>
      <c r="N1820" s="52">
        <v>21.8</v>
      </c>
      <c r="O1820" s="52">
        <v>86.1</v>
      </c>
      <c r="P1820" s="52">
        <v>21.0335</v>
      </c>
      <c r="Q1820" s="52">
        <v>472.58499999999998</v>
      </c>
      <c r="R1820" s="52">
        <v>1.8310500000000001E-3</v>
      </c>
      <c r="S1820" s="52">
        <v>-0.20361399999999999</v>
      </c>
      <c r="T1820" s="52">
        <v>-0.47838000000000003</v>
      </c>
    </row>
    <row r="1821" spans="1:20" x14ac:dyDescent="0.25">
      <c r="A1821">
        <v>1820</v>
      </c>
      <c r="B1821" s="1">
        <v>42192</v>
      </c>
      <c r="C1821" s="2">
        <v>0.47413194444444445</v>
      </c>
      <c r="D1821">
        <v>23.8657</v>
      </c>
      <c r="E1821" s="52">
        <v>38.479999999999997</v>
      </c>
      <c r="F1821" s="52">
        <v>6.25</v>
      </c>
      <c r="G1821" s="52">
        <v>-19919.2</v>
      </c>
      <c r="H1821" s="52">
        <v>0.499749</v>
      </c>
      <c r="I1821" s="52">
        <v>-6.7469000000000001E-2</v>
      </c>
      <c r="J1821" s="52">
        <v>90.6</v>
      </c>
      <c r="K1821" s="52">
        <v>89.9</v>
      </c>
      <c r="L1821" s="52">
        <v>90.8</v>
      </c>
      <c r="M1821" s="52">
        <v>23.2</v>
      </c>
      <c r="N1821" s="52">
        <v>21.8</v>
      </c>
      <c r="O1821" s="52">
        <v>86.2</v>
      </c>
      <c r="P1821" s="52">
        <v>20.985900000000001</v>
      </c>
      <c r="Q1821" s="52">
        <v>472.69400000000002</v>
      </c>
      <c r="R1821" s="52">
        <v>1.8310500000000001E-3</v>
      </c>
      <c r="S1821" s="52">
        <v>-0.20349200000000001</v>
      </c>
      <c r="T1821" s="52">
        <v>-0.47838000000000003</v>
      </c>
    </row>
    <row r="1822" spans="1:20" x14ac:dyDescent="0.25">
      <c r="A1822">
        <v>1821</v>
      </c>
      <c r="B1822" s="1">
        <v>42192</v>
      </c>
      <c r="C1822" s="2">
        <v>0.4748263888888889</v>
      </c>
      <c r="D1822">
        <v>23.882300000000001</v>
      </c>
      <c r="E1822" s="52">
        <v>39.411099999999998</v>
      </c>
      <c r="F1822" s="52">
        <v>6.25</v>
      </c>
      <c r="G1822" s="52">
        <v>-19315.3</v>
      </c>
      <c r="H1822" s="52">
        <v>0.499749</v>
      </c>
      <c r="I1822" s="52">
        <v>-6.7469000000000001E-2</v>
      </c>
      <c r="J1822" s="52">
        <v>90.3</v>
      </c>
      <c r="K1822" s="52">
        <v>89.4</v>
      </c>
      <c r="L1822" s="52">
        <v>90.8</v>
      </c>
      <c r="M1822" s="52">
        <v>23.2</v>
      </c>
      <c r="N1822" s="52">
        <v>21.8</v>
      </c>
      <c r="O1822" s="52">
        <v>86.1</v>
      </c>
      <c r="P1822" s="52">
        <v>20.985900000000001</v>
      </c>
      <c r="Q1822" s="52">
        <v>472.81799999999998</v>
      </c>
      <c r="R1822" s="52">
        <v>1.8310500000000001E-3</v>
      </c>
      <c r="S1822" s="52">
        <v>-0.20330899999999999</v>
      </c>
      <c r="T1822" s="52">
        <v>-0.47838000000000003</v>
      </c>
    </row>
    <row r="1823" spans="1:20" x14ac:dyDescent="0.25">
      <c r="A1823">
        <v>1822</v>
      </c>
      <c r="B1823" s="1">
        <v>42192</v>
      </c>
      <c r="C1823" s="2">
        <v>0.47552083333333334</v>
      </c>
      <c r="D1823">
        <v>23.899000000000001</v>
      </c>
      <c r="E1823" s="52">
        <v>42.204799999999999</v>
      </c>
      <c r="F1823" s="52">
        <v>9.9450699999999994</v>
      </c>
      <c r="G1823" s="52">
        <v>121695</v>
      </c>
      <c r="H1823" s="52">
        <v>0.49984099999999998</v>
      </c>
      <c r="I1823" s="52">
        <v>-6.6549499999999998E-2</v>
      </c>
      <c r="J1823" s="52">
        <v>90</v>
      </c>
      <c r="K1823" s="52">
        <v>91.4</v>
      </c>
      <c r="L1823" s="52">
        <v>90.7</v>
      </c>
      <c r="M1823" s="52">
        <v>23.2</v>
      </c>
      <c r="N1823" s="52">
        <v>21.8</v>
      </c>
      <c r="O1823" s="52">
        <v>86.1</v>
      </c>
      <c r="P1823" s="52">
        <v>21.0335</v>
      </c>
      <c r="Q1823" s="52">
        <v>472.92700000000002</v>
      </c>
      <c r="R1823" s="52">
        <v>1.8310500000000001E-3</v>
      </c>
      <c r="S1823" s="52">
        <v>-0.203705</v>
      </c>
      <c r="T1823" s="52">
        <v>-0.47838000000000003</v>
      </c>
    </row>
    <row r="1824" spans="1:20" x14ac:dyDescent="0.25">
      <c r="A1824">
        <v>1823</v>
      </c>
      <c r="B1824" s="1">
        <v>42192</v>
      </c>
      <c r="C1824" s="2">
        <v>0.47621527777777778</v>
      </c>
      <c r="D1824">
        <v>23.915600000000001</v>
      </c>
      <c r="E1824" s="52">
        <v>38.479999999999997</v>
      </c>
      <c r="F1824" s="52">
        <v>6.25</v>
      </c>
      <c r="G1824" s="52">
        <v>-19665.7</v>
      </c>
      <c r="H1824" s="52">
        <v>0.499749</v>
      </c>
      <c r="I1824" s="52">
        <v>-6.7469000000000001E-2</v>
      </c>
      <c r="J1824" s="52">
        <v>89.8</v>
      </c>
      <c r="K1824" s="52">
        <v>90.8</v>
      </c>
      <c r="L1824" s="52">
        <v>90.6</v>
      </c>
      <c r="M1824" s="52">
        <v>23.2</v>
      </c>
      <c r="N1824" s="52">
        <v>21.8</v>
      </c>
      <c r="O1824" s="52">
        <v>86</v>
      </c>
      <c r="P1824" s="52">
        <v>20.985900000000001</v>
      </c>
      <c r="Q1824" s="52">
        <v>473.05099999999999</v>
      </c>
      <c r="R1824" s="52">
        <v>1.8310500000000001E-3</v>
      </c>
      <c r="S1824" s="52">
        <v>-0.20349200000000001</v>
      </c>
      <c r="T1824" s="52">
        <v>-0.47838000000000003</v>
      </c>
    </row>
    <row r="1825" spans="1:20" x14ac:dyDescent="0.25">
      <c r="A1825">
        <v>1824</v>
      </c>
      <c r="B1825" s="1">
        <v>42192</v>
      </c>
      <c r="C1825" s="2">
        <v>0.47690972222222222</v>
      </c>
      <c r="D1825">
        <v>23.932099999999998</v>
      </c>
      <c r="E1825" s="52">
        <v>42.204799999999999</v>
      </c>
      <c r="F1825" s="52">
        <v>9.9450699999999994</v>
      </c>
      <c r="G1825" s="52">
        <v>121695</v>
      </c>
      <c r="H1825" s="52">
        <v>0.49984099999999998</v>
      </c>
      <c r="I1825" s="52">
        <v>-6.6549499999999998E-2</v>
      </c>
      <c r="J1825" s="52">
        <v>89.6</v>
      </c>
      <c r="K1825" s="52">
        <v>89.9</v>
      </c>
      <c r="L1825" s="52">
        <v>90.5</v>
      </c>
      <c r="M1825" s="52">
        <v>23.1</v>
      </c>
      <c r="N1825" s="52">
        <v>21.8</v>
      </c>
      <c r="O1825" s="52">
        <v>85.9</v>
      </c>
      <c r="P1825" s="52">
        <v>21.0335</v>
      </c>
      <c r="Q1825" s="52">
        <v>473.31400000000002</v>
      </c>
      <c r="R1825" s="52">
        <v>1.8310500000000001E-3</v>
      </c>
      <c r="S1825" s="52">
        <v>-0.20349200000000001</v>
      </c>
      <c r="T1825" s="52">
        <v>-0.47838000000000003</v>
      </c>
    </row>
    <row r="1826" spans="1:20" x14ac:dyDescent="0.25">
      <c r="A1826">
        <v>1825</v>
      </c>
      <c r="B1826" s="1">
        <v>42192</v>
      </c>
      <c r="C1826" s="2">
        <v>0.47760416666666666</v>
      </c>
      <c r="D1826">
        <v>23.948799999999999</v>
      </c>
      <c r="E1826" s="52">
        <v>38.479999999999997</v>
      </c>
      <c r="F1826" s="52">
        <v>6.25</v>
      </c>
      <c r="G1826" s="52">
        <v>-19803.599999999999</v>
      </c>
      <c r="H1826" s="52">
        <v>0.499749</v>
      </c>
      <c r="I1826" s="52">
        <v>-6.7285200000000003E-2</v>
      </c>
      <c r="J1826" s="52">
        <v>90.6</v>
      </c>
      <c r="K1826" s="52">
        <v>89.5</v>
      </c>
      <c r="L1826" s="52">
        <v>90.2</v>
      </c>
      <c r="M1826" s="52">
        <v>23.2</v>
      </c>
      <c r="N1826" s="52">
        <v>21.8</v>
      </c>
      <c r="O1826" s="52">
        <v>85.9</v>
      </c>
      <c r="P1826" s="52">
        <v>20.985900000000001</v>
      </c>
      <c r="Q1826" s="52">
        <v>473.43799999999999</v>
      </c>
      <c r="R1826" s="52">
        <v>1.8310500000000001E-3</v>
      </c>
      <c r="S1826" s="52">
        <v>-0.2034</v>
      </c>
      <c r="T1826" s="52">
        <v>-0.47838000000000003</v>
      </c>
    </row>
    <row r="1827" spans="1:20" x14ac:dyDescent="0.25">
      <c r="A1827">
        <v>1826</v>
      </c>
      <c r="B1827" s="1">
        <v>42192</v>
      </c>
      <c r="C1827" s="2">
        <v>0.4782986111111111</v>
      </c>
      <c r="D1827">
        <v>23.965399999999999</v>
      </c>
      <c r="E1827" s="52">
        <v>38.479999999999997</v>
      </c>
      <c r="F1827" s="52">
        <v>6.25</v>
      </c>
      <c r="G1827" s="52">
        <v>-14144.6</v>
      </c>
      <c r="H1827" s="52">
        <v>0.49976700000000002</v>
      </c>
      <c r="I1827" s="52">
        <v>-6.7285200000000003E-2</v>
      </c>
      <c r="J1827" s="52">
        <v>91.6</v>
      </c>
      <c r="K1827" s="52">
        <v>91.2</v>
      </c>
      <c r="L1827" s="52">
        <v>90.2</v>
      </c>
      <c r="M1827" s="52">
        <v>23.2</v>
      </c>
      <c r="N1827" s="52">
        <v>21.8</v>
      </c>
      <c r="O1827" s="52">
        <v>85.9</v>
      </c>
      <c r="P1827" s="52">
        <v>20.985900000000001</v>
      </c>
      <c r="Q1827" s="52">
        <v>473.54700000000003</v>
      </c>
      <c r="R1827" s="52">
        <v>1.8310500000000001E-3</v>
      </c>
      <c r="S1827" s="52">
        <v>-0.20349200000000001</v>
      </c>
      <c r="T1827" s="52">
        <v>-0.47838000000000003</v>
      </c>
    </row>
    <row r="1828" spans="1:20" x14ac:dyDescent="0.25">
      <c r="A1828">
        <v>1827</v>
      </c>
      <c r="B1828" s="1">
        <v>42192</v>
      </c>
      <c r="C1828" s="2">
        <v>0.47899305555555555</v>
      </c>
      <c r="D1828">
        <v>23.981999999999999</v>
      </c>
      <c r="E1828" s="52">
        <v>42.204799999999999</v>
      </c>
      <c r="F1828" s="52">
        <v>9.0212400000000006</v>
      </c>
      <c r="G1828" s="52">
        <v>121695</v>
      </c>
      <c r="H1828" s="52">
        <v>0.49984099999999998</v>
      </c>
      <c r="I1828" s="52">
        <v>-6.63657E-2</v>
      </c>
      <c r="J1828" s="52">
        <v>91.5</v>
      </c>
      <c r="K1828" s="52">
        <v>90.6</v>
      </c>
      <c r="L1828" s="52">
        <v>90</v>
      </c>
      <c r="M1828" s="52">
        <v>23.2</v>
      </c>
      <c r="N1828" s="52">
        <v>21.8</v>
      </c>
      <c r="O1828" s="52">
        <v>86</v>
      </c>
      <c r="P1828" s="52">
        <v>21.0335</v>
      </c>
      <c r="Q1828" s="52">
        <v>473.702</v>
      </c>
      <c r="R1828" s="52">
        <v>1.8310500000000001E-3</v>
      </c>
      <c r="S1828" s="52">
        <v>-0.203705</v>
      </c>
      <c r="T1828" s="52">
        <v>-0.47838000000000003</v>
      </c>
    </row>
    <row r="1829" spans="1:20" x14ac:dyDescent="0.25">
      <c r="A1829">
        <v>1828</v>
      </c>
      <c r="B1829" s="1">
        <v>42192</v>
      </c>
      <c r="C1829" s="2">
        <v>0.47968749999999999</v>
      </c>
      <c r="D1829">
        <v>23.9986</v>
      </c>
      <c r="E1829" s="52">
        <v>38.479999999999997</v>
      </c>
      <c r="F1829" s="52">
        <v>5.0183099999999996</v>
      </c>
      <c r="G1829" s="52">
        <v>-19710.400000000001</v>
      </c>
      <c r="H1829" s="52">
        <v>0.499749</v>
      </c>
      <c r="I1829" s="52">
        <v>-6.7285200000000003E-2</v>
      </c>
      <c r="J1829" s="52">
        <v>91.2</v>
      </c>
      <c r="K1829" s="52">
        <v>89.8</v>
      </c>
      <c r="L1829" s="52">
        <v>89.9</v>
      </c>
      <c r="M1829" s="52">
        <v>23.2</v>
      </c>
      <c r="N1829" s="52">
        <v>21.8</v>
      </c>
      <c r="O1829" s="52">
        <v>86.2</v>
      </c>
      <c r="P1829" s="52">
        <v>20.985900000000001</v>
      </c>
      <c r="Q1829" s="52">
        <v>473.82600000000002</v>
      </c>
      <c r="R1829" s="52">
        <v>1.8310500000000001E-3</v>
      </c>
      <c r="S1829" s="52">
        <v>-0.20303499999999999</v>
      </c>
      <c r="T1829" s="52">
        <v>-0.47838000000000003</v>
      </c>
    </row>
    <row r="1830" spans="1:20" x14ac:dyDescent="0.25">
      <c r="A1830">
        <v>1829</v>
      </c>
      <c r="B1830" s="1">
        <v>42192</v>
      </c>
      <c r="C1830" s="2">
        <v>0.48038194444444443</v>
      </c>
      <c r="D1830">
        <v>24.0151</v>
      </c>
      <c r="E1830" s="52">
        <v>42.204799999999999</v>
      </c>
      <c r="F1830" s="52">
        <v>9.9450699999999994</v>
      </c>
      <c r="G1830" s="52">
        <v>121695</v>
      </c>
      <c r="H1830" s="52">
        <v>0.49984099999999998</v>
      </c>
      <c r="I1830" s="52">
        <v>-6.63657E-2</v>
      </c>
      <c r="J1830" s="52">
        <v>91</v>
      </c>
      <c r="K1830" s="52">
        <v>89.9</v>
      </c>
      <c r="L1830" s="52">
        <v>89.6</v>
      </c>
      <c r="M1830" s="52">
        <v>23.2</v>
      </c>
      <c r="N1830" s="52">
        <v>21.8</v>
      </c>
      <c r="O1830" s="52">
        <v>86.3</v>
      </c>
      <c r="P1830" s="52">
        <v>21.0335</v>
      </c>
      <c r="Q1830" s="52">
        <v>473.93400000000003</v>
      </c>
      <c r="R1830" s="52">
        <v>1.8310500000000001E-3</v>
      </c>
      <c r="S1830" s="52">
        <v>-0.20361399999999999</v>
      </c>
      <c r="T1830" s="52">
        <v>-0.47838000000000003</v>
      </c>
    </row>
    <row r="1831" spans="1:20" x14ac:dyDescent="0.25">
      <c r="A1831">
        <v>1830</v>
      </c>
      <c r="B1831" s="1">
        <v>42192</v>
      </c>
      <c r="C1831" s="2">
        <v>0.48107638888888887</v>
      </c>
      <c r="D1831">
        <v>24.031700000000001</v>
      </c>
      <c r="E1831" s="52">
        <v>40.342300000000002</v>
      </c>
      <c r="F1831" s="52">
        <v>6.25</v>
      </c>
      <c r="G1831" s="52">
        <v>-19896.8</v>
      </c>
      <c r="H1831" s="52">
        <v>0.49976700000000002</v>
      </c>
      <c r="I1831" s="52">
        <v>-6.7285200000000003E-2</v>
      </c>
      <c r="J1831" s="52">
        <v>90.7</v>
      </c>
      <c r="K1831" s="52">
        <v>91.5</v>
      </c>
      <c r="L1831" s="52">
        <v>89.2</v>
      </c>
      <c r="M1831" s="52">
        <v>23.2</v>
      </c>
      <c r="N1831" s="52">
        <v>21.8</v>
      </c>
      <c r="O1831" s="52">
        <v>86.3</v>
      </c>
      <c r="P1831" s="52">
        <v>20.985900000000001</v>
      </c>
      <c r="Q1831" s="52">
        <v>474.05900000000003</v>
      </c>
      <c r="R1831" s="52">
        <v>1.8310500000000001E-3</v>
      </c>
      <c r="S1831" s="52">
        <v>-0.20330899999999999</v>
      </c>
      <c r="T1831" s="52">
        <v>-0.47838000000000003</v>
      </c>
    </row>
    <row r="1832" spans="1:20" x14ac:dyDescent="0.25">
      <c r="A1832">
        <v>1831</v>
      </c>
      <c r="B1832" s="1">
        <v>42192</v>
      </c>
      <c r="C1832" s="2">
        <v>0.48177083333333331</v>
      </c>
      <c r="D1832">
        <v>24.048300000000001</v>
      </c>
      <c r="E1832" s="52">
        <v>38.479999999999997</v>
      </c>
      <c r="F1832" s="52">
        <v>6.25</v>
      </c>
      <c r="G1832" s="52">
        <v>-19386.099999999999</v>
      </c>
      <c r="H1832" s="52">
        <v>0.499749</v>
      </c>
      <c r="I1832" s="52">
        <v>-6.7469000000000001E-2</v>
      </c>
      <c r="J1832" s="52">
        <v>90.5</v>
      </c>
      <c r="K1832" s="52">
        <v>90.7</v>
      </c>
      <c r="L1832" s="52">
        <v>89</v>
      </c>
      <c r="M1832" s="52">
        <v>23.2</v>
      </c>
      <c r="N1832" s="52">
        <v>21.8</v>
      </c>
      <c r="O1832" s="52">
        <v>86.2</v>
      </c>
      <c r="P1832" s="52">
        <v>20.985900000000001</v>
      </c>
      <c r="Q1832" s="52">
        <v>474.322</v>
      </c>
      <c r="R1832" s="52">
        <v>1.8310500000000001E-3</v>
      </c>
      <c r="S1832" s="52">
        <v>-0.2034</v>
      </c>
      <c r="T1832" s="52">
        <v>-0.47838000000000003</v>
      </c>
    </row>
    <row r="1833" spans="1:20" x14ac:dyDescent="0.25">
      <c r="A1833">
        <v>1832</v>
      </c>
      <c r="B1833" s="1">
        <v>42192</v>
      </c>
      <c r="C1833" s="2">
        <v>0.48246527777777781</v>
      </c>
      <c r="D1833">
        <v>24.065000000000001</v>
      </c>
      <c r="E1833" s="52">
        <v>42.204799999999999</v>
      </c>
      <c r="F1833" s="52">
        <v>9.0212400000000006</v>
      </c>
      <c r="G1833" s="52">
        <v>121695</v>
      </c>
      <c r="H1833" s="52">
        <v>0.49984099999999998</v>
      </c>
      <c r="I1833" s="52">
        <v>-6.6549499999999998E-2</v>
      </c>
      <c r="J1833" s="52">
        <v>90.2</v>
      </c>
      <c r="K1833" s="52">
        <v>89.9</v>
      </c>
      <c r="L1833" s="52">
        <v>88.8</v>
      </c>
      <c r="M1833" s="52">
        <v>23.2</v>
      </c>
      <c r="N1833" s="52">
        <v>21.8</v>
      </c>
      <c r="O1833" s="52">
        <v>86.3</v>
      </c>
      <c r="P1833" s="52">
        <v>21.0335</v>
      </c>
      <c r="Q1833" s="52">
        <v>474.43099999999998</v>
      </c>
      <c r="R1833" s="52">
        <v>1.8310500000000001E-3</v>
      </c>
      <c r="S1833" s="52">
        <v>-0.20361399999999999</v>
      </c>
      <c r="T1833" s="52">
        <v>-0.47838000000000003</v>
      </c>
    </row>
    <row r="1834" spans="1:20" x14ac:dyDescent="0.25">
      <c r="A1834">
        <v>1833</v>
      </c>
      <c r="B1834" s="1">
        <v>42192</v>
      </c>
      <c r="C1834" s="2">
        <v>0.4831597222222222</v>
      </c>
      <c r="D1834">
        <v>24.081600000000002</v>
      </c>
      <c r="E1834" s="52">
        <v>38.479999999999997</v>
      </c>
      <c r="F1834" s="52">
        <v>6.25</v>
      </c>
      <c r="G1834" s="52">
        <v>-19747.7</v>
      </c>
      <c r="H1834" s="52">
        <v>0.499749</v>
      </c>
      <c r="I1834" s="52">
        <v>-6.7469000000000001E-2</v>
      </c>
      <c r="J1834" s="52">
        <v>89.9</v>
      </c>
      <c r="K1834" s="52">
        <v>89.5</v>
      </c>
      <c r="L1834" s="52">
        <v>88.6</v>
      </c>
      <c r="M1834" s="52">
        <v>23.2</v>
      </c>
      <c r="N1834" s="52">
        <v>21.8</v>
      </c>
      <c r="O1834" s="52">
        <v>86.2</v>
      </c>
      <c r="P1834" s="52">
        <v>20.985900000000001</v>
      </c>
      <c r="Q1834" s="52">
        <v>474.55500000000001</v>
      </c>
      <c r="R1834" s="52">
        <v>1.8310500000000001E-3</v>
      </c>
      <c r="S1834" s="52">
        <v>-0.2034</v>
      </c>
      <c r="T1834" s="52">
        <v>-0.47838000000000003</v>
      </c>
    </row>
    <row r="1835" spans="1:20" x14ac:dyDescent="0.25">
      <c r="A1835">
        <v>1834</v>
      </c>
      <c r="B1835" s="1">
        <v>42192</v>
      </c>
      <c r="C1835" s="2">
        <v>0.4838541666666667</v>
      </c>
      <c r="D1835">
        <v>24.098199999999999</v>
      </c>
      <c r="E1835" s="52">
        <v>40.342300000000002</v>
      </c>
      <c r="F1835" s="52">
        <v>7.1738299999999997</v>
      </c>
      <c r="G1835" s="52">
        <v>121695</v>
      </c>
      <c r="H1835" s="52">
        <v>0.49980400000000003</v>
      </c>
      <c r="I1835" s="52">
        <v>-6.71012E-2</v>
      </c>
      <c r="J1835" s="52">
        <v>89.6</v>
      </c>
      <c r="K1835" s="52">
        <v>91.1</v>
      </c>
      <c r="L1835" s="52">
        <v>88.5</v>
      </c>
      <c r="M1835" s="52">
        <v>23.2</v>
      </c>
      <c r="N1835" s="52">
        <v>21.8</v>
      </c>
      <c r="O1835" s="52">
        <v>86.2</v>
      </c>
      <c r="P1835" s="52">
        <v>20.997800000000002</v>
      </c>
      <c r="Q1835" s="52">
        <v>474.66300000000001</v>
      </c>
      <c r="R1835" s="52">
        <v>1.8310500000000001E-3</v>
      </c>
      <c r="S1835" s="52">
        <v>-0.20349200000000001</v>
      </c>
      <c r="T1835" s="52">
        <v>-0.47838000000000003</v>
      </c>
    </row>
    <row r="1836" spans="1:20" x14ac:dyDescent="0.25">
      <c r="A1836">
        <v>1835</v>
      </c>
      <c r="B1836" s="1">
        <v>42192</v>
      </c>
      <c r="C1836" s="2">
        <v>0.48456018518518523</v>
      </c>
      <c r="D1836">
        <v>24.114699999999999</v>
      </c>
      <c r="E1836" s="52">
        <v>41.273699999999998</v>
      </c>
      <c r="F1836" s="52">
        <v>9.0212400000000006</v>
      </c>
      <c r="G1836" s="52">
        <v>121695</v>
      </c>
      <c r="H1836" s="52">
        <v>0.49984099999999998</v>
      </c>
      <c r="I1836" s="52">
        <v>-6.6549499999999998E-2</v>
      </c>
      <c r="J1836" s="52">
        <v>90</v>
      </c>
      <c r="K1836" s="52">
        <v>91</v>
      </c>
      <c r="L1836" s="52">
        <v>88.3</v>
      </c>
      <c r="M1836" s="52">
        <v>23.2</v>
      </c>
      <c r="N1836" s="52">
        <v>21.8</v>
      </c>
      <c r="O1836" s="52">
        <v>86</v>
      </c>
      <c r="P1836" s="52">
        <v>21.0335</v>
      </c>
      <c r="Q1836" s="52">
        <v>474.78699999999998</v>
      </c>
      <c r="R1836" s="52">
        <v>1.8310500000000001E-3</v>
      </c>
      <c r="S1836" s="52">
        <v>-0.203705</v>
      </c>
      <c r="T1836" s="52">
        <v>-0.47838000000000003</v>
      </c>
    </row>
    <row r="1837" spans="1:20" x14ac:dyDescent="0.25">
      <c r="A1837">
        <v>1836</v>
      </c>
      <c r="B1837" s="1">
        <v>42192</v>
      </c>
      <c r="C1837" s="2">
        <v>0.48524305555555558</v>
      </c>
      <c r="D1837">
        <v>24.1313</v>
      </c>
      <c r="E1837" s="52">
        <v>38.479999999999997</v>
      </c>
      <c r="F1837" s="52">
        <v>6.25</v>
      </c>
      <c r="G1837" s="52">
        <v>-19397.3</v>
      </c>
      <c r="H1837" s="52">
        <v>0.499749</v>
      </c>
      <c r="I1837" s="52">
        <v>-6.7469000000000001E-2</v>
      </c>
      <c r="J1837" s="52">
        <v>91.5</v>
      </c>
      <c r="K1837" s="52">
        <v>90.1</v>
      </c>
      <c r="L1837" s="52">
        <v>88.3</v>
      </c>
      <c r="M1837" s="52">
        <v>23.2</v>
      </c>
      <c r="N1837" s="52">
        <v>21.8</v>
      </c>
      <c r="O1837" s="52">
        <v>85.9</v>
      </c>
      <c r="P1837" s="52">
        <v>20.985900000000001</v>
      </c>
      <c r="Q1837" s="52">
        <v>474.81799999999998</v>
      </c>
      <c r="R1837" s="52">
        <v>1.8310500000000001E-3</v>
      </c>
      <c r="S1837" s="52">
        <v>-0.2034</v>
      </c>
      <c r="T1837" s="52">
        <v>-0.47838000000000003</v>
      </c>
    </row>
    <row r="1838" spans="1:20" x14ac:dyDescent="0.25">
      <c r="A1838">
        <v>1837</v>
      </c>
      <c r="B1838" s="1">
        <v>42192</v>
      </c>
      <c r="C1838" s="2">
        <v>0.48593749999999997</v>
      </c>
      <c r="D1838">
        <v>24.148</v>
      </c>
      <c r="E1838" s="52">
        <v>42.204799999999999</v>
      </c>
      <c r="F1838" s="52">
        <v>9.0212400000000006</v>
      </c>
      <c r="G1838" s="52">
        <v>121695</v>
      </c>
      <c r="H1838" s="52">
        <v>0.49984099999999998</v>
      </c>
      <c r="I1838" s="52">
        <v>-6.6549499999999998E-2</v>
      </c>
      <c r="J1838" s="52">
        <v>91.6</v>
      </c>
      <c r="K1838" s="52">
        <v>89.4</v>
      </c>
      <c r="L1838" s="52">
        <v>88.3</v>
      </c>
      <c r="M1838" s="52">
        <v>23.2</v>
      </c>
      <c r="N1838" s="52">
        <v>21.8</v>
      </c>
      <c r="O1838" s="52">
        <v>86.1</v>
      </c>
      <c r="P1838" s="52">
        <v>21.0335</v>
      </c>
      <c r="Q1838" s="52">
        <v>474.78699999999998</v>
      </c>
      <c r="R1838" s="52">
        <v>1.8310500000000001E-3</v>
      </c>
      <c r="S1838" s="52">
        <v>-0.20379700000000001</v>
      </c>
      <c r="T1838" s="52">
        <v>-0.47838000000000003</v>
      </c>
    </row>
    <row r="1839" spans="1:20" x14ac:dyDescent="0.25">
      <c r="A1839">
        <v>1838</v>
      </c>
      <c r="B1839" s="1">
        <v>42192</v>
      </c>
      <c r="C1839" s="2">
        <v>0.48663194444444446</v>
      </c>
      <c r="D1839">
        <v>24.1646</v>
      </c>
      <c r="E1839" s="52">
        <v>38.479999999999997</v>
      </c>
      <c r="F1839" s="52">
        <v>6.25</v>
      </c>
      <c r="G1839" s="52">
        <v>-19665.7</v>
      </c>
      <c r="H1839" s="52">
        <v>0.499749</v>
      </c>
      <c r="I1839" s="52">
        <v>-6.7469000000000001E-2</v>
      </c>
      <c r="J1839" s="52">
        <v>91.3</v>
      </c>
      <c r="K1839" s="52">
        <v>90.8</v>
      </c>
      <c r="L1839" s="52">
        <v>88.5</v>
      </c>
      <c r="M1839" s="52">
        <v>23.2</v>
      </c>
      <c r="N1839" s="52">
        <v>21.7</v>
      </c>
      <c r="O1839" s="52">
        <v>86.2</v>
      </c>
      <c r="P1839" s="52">
        <v>20.985900000000001</v>
      </c>
      <c r="Q1839" s="52">
        <v>474.78699999999998</v>
      </c>
      <c r="R1839" s="52">
        <v>1.8310500000000001E-3</v>
      </c>
      <c r="S1839" s="52">
        <v>-0.2034</v>
      </c>
      <c r="T1839" s="52">
        <v>-0.47838000000000003</v>
      </c>
    </row>
    <row r="1840" spans="1:20" x14ac:dyDescent="0.25">
      <c r="A1840">
        <v>1839</v>
      </c>
      <c r="B1840" s="1">
        <v>42192</v>
      </c>
      <c r="C1840" s="2">
        <v>0.48732638888888885</v>
      </c>
      <c r="D1840">
        <v>24.181100000000001</v>
      </c>
      <c r="E1840" s="52">
        <v>39.411099999999998</v>
      </c>
      <c r="F1840" s="52">
        <v>7.1738299999999997</v>
      </c>
      <c r="G1840" s="52">
        <v>41413.199999999997</v>
      </c>
      <c r="H1840" s="52">
        <v>0.49976700000000002</v>
      </c>
      <c r="I1840" s="52">
        <v>-6.7469000000000001E-2</v>
      </c>
      <c r="J1840" s="52">
        <v>91.1</v>
      </c>
      <c r="K1840" s="52">
        <v>91.1</v>
      </c>
      <c r="L1840" s="52">
        <v>88.5</v>
      </c>
      <c r="M1840" s="52">
        <v>23.2</v>
      </c>
      <c r="N1840" s="52">
        <v>21.8</v>
      </c>
      <c r="O1840" s="52">
        <v>86.3</v>
      </c>
      <c r="P1840" s="52">
        <v>20.985900000000001</v>
      </c>
      <c r="Q1840" s="52">
        <v>474.78699999999998</v>
      </c>
      <c r="R1840" s="52">
        <v>1.8310500000000001E-3</v>
      </c>
      <c r="S1840" s="52">
        <v>-0.2034</v>
      </c>
      <c r="T1840" s="52">
        <v>-0.47838000000000003</v>
      </c>
    </row>
    <row r="1841" spans="1:20" x14ac:dyDescent="0.25">
      <c r="A1841">
        <v>1840</v>
      </c>
      <c r="B1841" s="1">
        <v>42192</v>
      </c>
      <c r="C1841" s="2">
        <v>0.48802083333333335</v>
      </c>
      <c r="D1841">
        <v>24.197600000000001</v>
      </c>
      <c r="E1841" s="52">
        <v>42.204799999999999</v>
      </c>
      <c r="F1841" s="52">
        <v>9.0212400000000006</v>
      </c>
      <c r="G1841" s="52">
        <v>121695</v>
      </c>
      <c r="H1841" s="52">
        <v>0.49984099999999998</v>
      </c>
      <c r="I1841" s="52">
        <v>-6.6549499999999998E-2</v>
      </c>
      <c r="J1841" s="52">
        <v>90.8</v>
      </c>
      <c r="K1841" s="52">
        <v>90.2</v>
      </c>
      <c r="L1841" s="52">
        <v>88.6</v>
      </c>
      <c r="M1841" s="52">
        <v>23.2</v>
      </c>
      <c r="N1841" s="52">
        <v>21.7</v>
      </c>
      <c r="O1841" s="52">
        <v>86.2</v>
      </c>
      <c r="P1841" s="52">
        <v>21.0335</v>
      </c>
      <c r="Q1841" s="52">
        <v>474.78699999999998</v>
      </c>
      <c r="R1841" s="52">
        <v>1.8310500000000001E-3</v>
      </c>
      <c r="S1841" s="52">
        <v>-0.20379700000000001</v>
      </c>
      <c r="T1841" s="52">
        <v>-0.47838000000000003</v>
      </c>
    </row>
    <row r="1842" spans="1:20" x14ac:dyDescent="0.25">
      <c r="A1842">
        <v>1841</v>
      </c>
      <c r="B1842" s="1">
        <v>42192</v>
      </c>
      <c r="C1842" s="2">
        <v>0.48872685185185188</v>
      </c>
      <c r="D1842">
        <v>24.214300000000001</v>
      </c>
      <c r="E1842" s="52">
        <v>38.479999999999997</v>
      </c>
      <c r="F1842" s="52">
        <v>6.25</v>
      </c>
      <c r="G1842" s="52">
        <v>-19572.5</v>
      </c>
      <c r="H1842" s="52">
        <v>0.499749</v>
      </c>
      <c r="I1842" s="52">
        <v>-6.7469000000000001E-2</v>
      </c>
      <c r="J1842" s="52">
        <v>90.5</v>
      </c>
      <c r="K1842" s="52">
        <v>89.6</v>
      </c>
      <c r="L1842" s="52">
        <v>88.6</v>
      </c>
      <c r="M1842" s="52">
        <v>23.2</v>
      </c>
      <c r="N1842" s="52">
        <v>21.7</v>
      </c>
      <c r="O1842" s="52">
        <v>86.3</v>
      </c>
      <c r="P1842" s="52">
        <v>20.985900000000001</v>
      </c>
      <c r="Q1842" s="52">
        <v>474.81799999999998</v>
      </c>
      <c r="R1842" s="52">
        <v>1.8310500000000001E-3</v>
      </c>
      <c r="S1842" s="52">
        <v>-0.2034</v>
      </c>
      <c r="T1842" s="52">
        <v>-0.47838000000000003</v>
      </c>
    </row>
    <row r="1843" spans="1:20" x14ac:dyDescent="0.25">
      <c r="A1843">
        <v>1842</v>
      </c>
      <c r="B1843" s="1">
        <v>42192</v>
      </c>
      <c r="C1843" s="2">
        <v>0.48940972222222223</v>
      </c>
      <c r="D1843">
        <v>24.231000000000002</v>
      </c>
      <c r="E1843" s="52">
        <v>39.411099999999998</v>
      </c>
      <c r="F1843" s="52">
        <v>6.25</v>
      </c>
      <c r="G1843" s="52">
        <v>6746.9</v>
      </c>
      <c r="H1843" s="52">
        <v>0.49976700000000002</v>
      </c>
      <c r="I1843" s="52">
        <v>-6.7469000000000001E-2</v>
      </c>
      <c r="J1843" s="52">
        <v>90.2</v>
      </c>
      <c r="K1843" s="52">
        <v>90.5</v>
      </c>
      <c r="L1843" s="52">
        <v>88.8</v>
      </c>
      <c r="M1843" s="52">
        <v>23.1</v>
      </c>
      <c r="N1843" s="52">
        <v>21.6</v>
      </c>
      <c r="O1843" s="52">
        <v>86.2</v>
      </c>
      <c r="P1843" s="52">
        <v>20.985900000000001</v>
      </c>
      <c r="Q1843" s="52">
        <v>474.81799999999998</v>
      </c>
      <c r="R1843" s="52">
        <v>1.8310500000000001E-3</v>
      </c>
      <c r="S1843" s="52">
        <v>-0.20330899999999999</v>
      </c>
      <c r="T1843" s="52">
        <v>-0.47838000000000003</v>
      </c>
    </row>
    <row r="1844" spans="1:20" x14ac:dyDescent="0.25">
      <c r="A1844">
        <v>1843</v>
      </c>
      <c r="B1844" s="1">
        <v>42192</v>
      </c>
      <c r="C1844" s="2">
        <v>0.49010416666666662</v>
      </c>
      <c r="D1844">
        <v>24.247599999999998</v>
      </c>
      <c r="E1844" s="52">
        <v>42.204799999999999</v>
      </c>
      <c r="F1844" s="52">
        <v>9.9450699999999994</v>
      </c>
      <c r="G1844" s="52">
        <v>121695</v>
      </c>
      <c r="H1844" s="52">
        <v>0.49984099999999998</v>
      </c>
      <c r="I1844" s="52">
        <v>-6.6733500000000001E-2</v>
      </c>
      <c r="J1844" s="52">
        <v>90</v>
      </c>
      <c r="K1844" s="52">
        <v>91.3</v>
      </c>
      <c r="L1844" s="52">
        <v>88.9</v>
      </c>
      <c r="M1844" s="52">
        <v>23.2</v>
      </c>
      <c r="N1844" s="52">
        <v>21.7</v>
      </c>
      <c r="O1844" s="52">
        <v>86.2</v>
      </c>
      <c r="P1844" s="52">
        <v>21.0335</v>
      </c>
      <c r="Q1844" s="52">
        <v>474.81799999999998</v>
      </c>
      <c r="R1844" s="52">
        <v>1.8310500000000001E-3</v>
      </c>
      <c r="S1844" s="52">
        <v>-0.203705</v>
      </c>
      <c r="T1844" s="52">
        <v>-0.47838000000000003</v>
      </c>
    </row>
    <row r="1845" spans="1:20" x14ac:dyDescent="0.25">
      <c r="A1845">
        <v>1844</v>
      </c>
      <c r="B1845" s="1">
        <v>42192</v>
      </c>
      <c r="C1845" s="2">
        <v>0.49079861111111112</v>
      </c>
      <c r="D1845">
        <v>24.264199999999999</v>
      </c>
      <c r="E1845" s="52">
        <v>38.479999999999997</v>
      </c>
      <c r="F1845" s="52">
        <v>6.25</v>
      </c>
      <c r="G1845" s="52">
        <v>-19572.5</v>
      </c>
      <c r="H1845" s="52">
        <v>0.499749</v>
      </c>
      <c r="I1845" s="52">
        <v>-6.7652900000000002E-2</v>
      </c>
      <c r="J1845" s="52">
        <v>89.8</v>
      </c>
      <c r="K1845" s="52">
        <v>90.5</v>
      </c>
      <c r="L1845" s="52">
        <v>89.1</v>
      </c>
      <c r="M1845" s="52">
        <v>23.2</v>
      </c>
      <c r="N1845" s="52">
        <v>21.6</v>
      </c>
      <c r="O1845" s="52">
        <v>86</v>
      </c>
      <c r="P1845" s="52">
        <v>20.985900000000001</v>
      </c>
      <c r="Q1845" s="52">
        <v>474.78699999999998</v>
      </c>
      <c r="R1845" s="52">
        <v>1.8310500000000001E-3</v>
      </c>
      <c r="S1845" s="52">
        <v>-0.2034</v>
      </c>
      <c r="T1845" s="52">
        <v>-0.47838000000000003</v>
      </c>
    </row>
    <row r="1846" spans="1:20" x14ac:dyDescent="0.25">
      <c r="A1846">
        <v>1845</v>
      </c>
      <c r="B1846" s="1">
        <v>42192</v>
      </c>
      <c r="C1846" s="2">
        <v>0.4914930555555555</v>
      </c>
      <c r="D1846">
        <v>24.280899999999999</v>
      </c>
      <c r="E1846" s="52">
        <v>38.479999999999997</v>
      </c>
      <c r="F1846" s="52">
        <v>6.25</v>
      </c>
      <c r="G1846" s="52">
        <v>13684.6</v>
      </c>
      <c r="H1846" s="52">
        <v>0.49976700000000002</v>
      </c>
      <c r="I1846" s="52">
        <v>-6.7652900000000002E-2</v>
      </c>
      <c r="J1846" s="52">
        <v>89.6</v>
      </c>
      <c r="K1846" s="52">
        <v>89.7</v>
      </c>
      <c r="L1846" s="52">
        <v>89.2</v>
      </c>
      <c r="M1846" s="52">
        <v>23.2</v>
      </c>
      <c r="N1846" s="52">
        <v>21.6</v>
      </c>
      <c r="O1846" s="52">
        <v>86</v>
      </c>
      <c r="P1846" s="52">
        <v>20.997800000000002</v>
      </c>
      <c r="Q1846" s="52">
        <v>474.78699999999998</v>
      </c>
      <c r="R1846" s="52">
        <v>1.8310500000000001E-3</v>
      </c>
      <c r="S1846" s="52">
        <v>-0.20349200000000001</v>
      </c>
      <c r="T1846" s="52">
        <v>-0.47838000000000003</v>
      </c>
    </row>
    <row r="1847" spans="1:20" x14ac:dyDescent="0.25">
      <c r="A1847">
        <v>1846</v>
      </c>
      <c r="B1847" s="1">
        <v>42192</v>
      </c>
      <c r="C1847" s="2">
        <v>0.49219907407407404</v>
      </c>
      <c r="D1847">
        <v>24.2974</v>
      </c>
      <c r="E1847" s="52">
        <v>42.204799999999999</v>
      </c>
      <c r="F1847" s="52">
        <v>9.0212400000000006</v>
      </c>
      <c r="G1847" s="52">
        <v>121695</v>
      </c>
      <c r="H1847" s="52">
        <v>0.49984099999999998</v>
      </c>
      <c r="I1847" s="52">
        <v>-6.6733500000000001E-2</v>
      </c>
      <c r="J1847" s="52">
        <v>90.2</v>
      </c>
      <c r="K1847" s="52">
        <v>89</v>
      </c>
      <c r="L1847" s="52">
        <v>89.3</v>
      </c>
      <c r="M1847" s="52">
        <v>23.2</v>
      </c>
      <c r="N1847" s="52">
        <v>21.7</v>
      </c>
      <c r="O1847" s="52">
        <v>85.9</v>
      </c>
      <c r="P1847" s="52">
        <v>21.0335</v>
      </c>
      <c r="Q1847" s="52">
        <v>474.81799999999998</v>
      </c>
      <c r="R1847" s="52">
        <v>1.8310500000000001E-3</v>
      </c>
      <c r="S1847" s="52">
        <v>-0.20361399999999999</v>
      </c>
      <c r="T1847" s="52">
        <v>-0.47838000000000003</v>
      </c>
    </row>
    <row r="1848" spans="1:20" x14ac:dyDescent="0.25">
      <c r="A1848">
        <v>1847</v>
      </c>
      <c r="B1848" s="1">
        <v>42192</v>
      </c>
      <c r="C1848" s="2">
        <v>0.4928819444444445</v>
      </c>
      <c r="D1848">
        <v>24.3141</v>
      </c>
      <c r="E1848" s="52">
        <v>38.479999999999997</v>
      </c>
      <c r="F1848" s="52">
        <v>6.25</v>
      </c>
      <c r="G1848" s="52">
        <v>-19490.5</v>
      </c>
      <c r="H1848" s="52">
        <v>0.499749</v>
      </c>
      <c r="I1848" s="52">
        <v>-6.7469000000000001E-2</v>
      </c>
      <c r="J1848" s="52">
        <v>90</v>
      </c>
      <c r="K1848" s="52">
        <v>88.5</v>
      </c>
      <c r="L1848" s="52">
        <v>89.5</v>
      </c>
      <c r="M1848" s="52">
        <v>23.2</v>
      </c>
      <c r="N1848" s="52">
        <v>21.7</v>
      </c>
      <c r="O1848" s="52">
        <v>85.7</v>
      </c>
      <c r="P1848" s="52">
        <v>20.985900000000001</v>
      </c>
      <c r="Q1848" s="52">
        <v>474.78699999999998</v>
      </c>
      <c r="R1848" s="52">
        <v>1.8310500000000001E-3</v>
      </c>
      <c r="S1848" s="52">
        <v>-0.20379700000000001</v>
      </c>
      <c r="T1848" s="52">
        <v>-0.47838000000000003</v>
      </c>
    </row>
    <row r="1849" spans="1:20" x14ac:dyDescent="0.25">
      <c r="A1849">
        <v>1848</v>
      </c>
      <c r="B1849" s="1">
        <v>42192</v>
      </c>
      <c r="C1849" s="2">
        <v>0.49357638888888888</v>
      </c>
      <c r="D1849">
        <v>24.3306</v>
      </c>
      <c r="E1849" s="52">
        <v>41.273699999999998</v>
      </c>
      <c r="F1849" s="52">
        <v>9.0212400000000006</v>
      </c>
      <c r="G1849" s="52">
        <v>121695</v>
      </c>
      <c r="H1849" s="52">
        <v>0.49984099999999998</v>
      </c>
      <c r="I1849" s="52">
        <v>-6.6549499999999998E-2</v>
      </c>
      <c r="J1849" s="52">
        <v>89.8</v>
      </c>
      <c r="K1849" s="52">
        <v>88</v>
      </c>
      <c r="L1849" s="52">
        <v>89.7</v>
      </c>
      <c r="M1849" s="52">
        <v>23.2</v>
      </c>
      <c r="N1849" s="52">
        <v>21.7</v>
      </c>
      <c r="O1849" s="52">
        <v>85.7</v>
      </c>
      <c r="P1849" s="52">
        <v>21.0335</v>
      </c>
      <c r="Q1849" s="52">
        <v>474.78699999999998</v>
      </c>
      <c r="R1849" s="52">
        <v>1.8310500000000001E-3</v>
      </c>
      <c r="S1849" s="52">
        <v>-0.203705</v>
      </c>
      <c r="T1849" s="52">
        <v>-0.47838000000000003</v>
      </c>
    </row>
    <row r="1850" spans="1:20" x14ac:dyDescent="0.25">
      <c r="A1850">
        <v>1849</v>
      </c>
      <c r="B1850" s="1">
        <v>42192</v>
      </c>
      <c r="C1850" s="2">
        <v>0.49427083333333338</v>
      </c>
      <c r="D1850">
        <v>24.347300000000001</v>
      </c>
      <c r="E1850" s="52">
        <v>38.479999999999997</v>
      </c>
      <c r="F1850" s="52">
        <v>6.25</v>
      </c>
      <c r="G1850" s="52">
        <v>-19479.3</v>
      </c>
      <c r="H1850" s="52">
        <v>0.49976700000000002</v>
      </c>
      <c r="I1850" s="52">
        <v>-6.7469000000000001E-2</v>
      </c>
      <c r="J1850" s="52">
        <v>89.2</v>
      </c>
      <c r="K1850" s="52">
        <v>87.5</v>
      </c>
      <c r="L1850" s="52">
        <v>89.5</v>
      </c>
      <c r="M1850" s="52">
        <v>23.2</v>
      </c>
      <c r="N1850" s="52">
        <v>21.8</v>
      </c>
      <c r="O1850" s="52">
        <v>85.7</v>
      </c>
      <c r="P1850" s="52">
        <v>20.985900000000001</v>
      </c>
      <c r="Q1850" s="52">
        <v>474.81799999999998</v>
      </c>
      <c r="R1850" s="52">
        <v>1.8310500000000001E-3</v>
      </c>
      <c r="S1850" s="52">
        <v>-0.20349200000000001</v>
      </c>
      <c r="T1850" s="52">
        <v>-0.47838000000000003</v>
      </c>
    </row>
    <row r="1851" spans="1:20" x14ac:dyDescent="0.25">
      <c r="A1851">
        <v>1850</v>
      </c>
      <c r="B1851" s="1">
        <v>42192</v>
      </c>
      <c r="C1851" s="2">
        <v>0.49496527777777777</v>
      </c>
      <c r="D1851">
        <v>24.363900000000001</v>
      </c>
      <c r="E1851" s="52">
        <v>41.273699999999998</v>
      </c>
      <c r="F1851" s="52">
        <v>9.0212400000000006</v>
      </c>
      <c r="G1851" s="52">
        <v>121695</v>
      </c>
      <c r="H1851" s="52">
        <v>0.49980400000000003</v>
      </c>
      <c r="I1851" s="52">
        <v>-6.6549499999999998E-2</v>
      </c>
      <c r="J1851" s="52">
        <v>88.9</v>
      </c>
      <c r="K1851" s="52">
        <v>86.6</v>
      </c>
      <c r="L1851" s="52">
        <v>89.4</v>
      </c>
      <c r="M1851" s="52">
        <v>23.2</v>
      </c>
      <c r="N1851" s="52">
        <v>21.8</v>
      </c>
      <c r="O1851" s="52">
        <v>85.6</v>
      </c>
      <c r="P1851" s="52">
        <v>21.0335</v>
      </c>
      <c r="Q1851" s="52">
        <v>474.78699999999998</v>
      </c>
      <c r="R1851" s="52">
        <v>1.8310500000000001E-3</v>
      </c>
      <c r="S1851" s="52">
        <v>-0.203705</v>
      </c>
      <c r="T1851" s="52">
        <v>-0.47838000000000003</v>
      </c>
    </row>
    <row r="1852" spans="1:20" x14ac:dyDescent="0.25">
      <c r="A1852">
        <v>1851</v>
      </c>
      <c r="B1852" s="1">
        <v>42192</v>
      </c>
      <c r="C1852" s="2">
        <v>0.4956712962962963</v>
      </c>
      <c r="D1852">
        <v>24.380400000000002</v>
      </c>
      <c r="E1852" s="52">
        <v>38.479999999999997</v>
      </c>
      <c r="F1852" s="52">
        <v>6.25</v>
      </c>
      <c r="G1852" s="52">
        <v>-19352.5</v>
      </c>
      <c r="H1852" s="52">
        <v>0.499749</v>
      </c>
      <c r="I1852" s="52">
        <v>-6.7285200000000003E-2</v>
      </c>
      <c r="J1852" s="52">
        <v>88.3</v>
      </c>
      <c r="K1852" s="52">
        <v>85.8</v>
      </c>
      <c r="L1852" s="52">
        <v>89.2</v>
      </c>
      <c r="M1852" s="52">
        <v>23.2</v>
      </c>
      <c r="N1852" s="52">
        <v>21.8</v>
      </c>
      <c r="O1852" s="52">
        <v>85.4</v>
      </c>
      <c r="P1852" s="52">
        <v>20.985900000000001</v>
      </c>
      <c r="Q1852" s="52">
        <v>474.78699999999998</v>
      </c>
      <c r="R1852" s="52">
        <v>1.8310500000000001E-3</v>
      </c>
      <c r="S1852" s="52">
        <v>-0.20330899999999999</v>
      </c>
      <c r="T1852" s="52">
        <v>-0.47838000000000003</v>
      </c>
    </row>
    <row r="1853" spans="1:20" x14ac:dyDescent="0.25">
      <c r="A1853">
        <v>1852</v>
      </c>
      <c r="B1853" s="1">
        <v>42192</v>
      </c>
      <c r="C1853" s="2">
        <v>0.49636574074074075</v>
      </c>
      <c r="D1853">
        <v>24.397099999999998</v>
      </c>
      <c r="E1853" s="52">
        <v>41.273699999999998</v>
      </c>
      <c r="F1853" s="52">
        <v>9.0212400000000006</v>
      </c>
      <c r="G1853" s="52">
        <v>121695</v>
      </c>
      <c r="H1853" s="52">
        <v>0.49984099999999998</v>
      </c>
      <c r="I1853" s="52">
        <v>-6.6549499999999998E-2</v>
      </c>
      <c r="J1853" s="52">
        <v>87.7</v>
      </c>
      <c r="K1853" s="52">
        <v>85.2</v>
      </c>
      <c r="L1853" s="52">
        <v>89.3</v>
      </c>
      <c r="M1853" s="52">
        <v>23.2</v>
      </c>
      <c r="N1853" s="52">
        <v>21.8</v>
      </c>
      <c r="O1853" s="52">
        <v>85.3</v>
      </c>
      <c r="P1853" s="52">
        <v>21.0335</v>
      </c>
      <c r="Q1853" s="52">
        <v>474.81799999999998</v>
      </c>
      <c r="R1853" s="52">
        <v>1.8310500000000001E-3</v>
      </c>
      <c r="S1853" s="52">
        <v>-0.20330899999999999</v>
      </c>
      <c r="T1853" s="52">
        <v>-0.47838000000000003</v>
      </c>
    </row>
    <row r="1854" spans="1:20" x14ac:dyDescent="0.25">
      <c r="A1854">
        <v>1853</v>
      </c>
      <c r="B1854" s="1">
        <v>42192</v>
      </c>
      <c r="C1854" s="2">
        <v>0.49704861111111115</v>
      </c>
      <c r="D1854">
        <v>24.413699999999999</v>
      </c>
      <c r="E1854" s="52">
        <v>37.5488</v>
      </c>
      <c r="F1854" s="52">
        <v>6.25</v>
      </c>
      <c r="G1854" s="52">
        <v>-19874.5</v>
      </c>
      <c r="H1854" s="52">
        <v>0.499749</v>
      </c>
      <c r="I1854" s="52">
        <v>-6.7285200000000003E-2</v>
      </c>
      <c r="J1854" s="52">
        <v>87.2</v>
      </c>
      <c r="K1854" s="52">
        <v>84.6</v>
      </c>
      <c r="L1854" s="52">
        <v>89</v>
      </c>
      <c r="M1854" s="52">
        <v>23.2</v>
      </c>
      <c r="N1854" s="52">
        <v>21.8</v>
      </c>
      <c r="O1854" s="52">
        <v>85</v>
      </c>
      <c r="P1854" s="52">
        <v>20.985900000000001</v>
      </c>
      <c r="Q1854" s="52">
        <v>474.78699999999998</v>
      </c>
      <c r="R1854" s="52">
        <v>1.8310500000000001E-3</v>
      </c>
      <c r="S1854" s="52">
        <v>-0.2034</v>
      </c>
      <c r="T1854" s="52">
        <v>-0.47838000000000003</v>
      </c>
    </row>
    <row r="1855" spans="1:20" x14ac:dyDescent="0.25">
      <c r="A1855">
        <v>1854</v>
      </c>
      <c r="B1855" s="1">
        <v>42192</v>
      </c>
      <c r="C1855" s="2">
        <v>0.49774305555555554</v>
      </c>
      <c r="D1855">
        <v>24.430399999999999</v>
      </c>
      <c r="E1855" s="52">
        <v>37.5488</v>
      </c>
      <c r="F1855" s="52">
        <v>6.25</v>
      </c>
      <c r="G1855" s="52">
        <v>-19326.400000000001</v>
      </c>
      <c r="H1855" s="52">
        <v>0.499749</v>
      </c>
      <c r="I1855" s="52">
        <v>-6.71012E-2</v>
      </c>
      <c r="J1855" s="52">
        <v>86.7</v>
      </c>
      <c r="K1855" s="52">
        <v>84.1</v>
      </c>
      <c r="L1855" s="52">
        <v>88.9</v>
      </c>
      <c r="M1855" s="52">
        <v>23.2</v>
      </c>
      <c r="N1855" s="52">
        <v>21.7</v>
      </c>
      <c r="O1855" s="52">
        <v>84.8</v>
      </c>
      <c r="P1855" s="52">
        <v>20.985900000000001</v>
      </c>
      <c r="Q1855" s="52">
        <v>474.81799999999998</v>
      </c>
      <c r="R1855" s="52">
        <v>1.8310500000000001E-3</v>
      </c>
      <c r="S1855" s="52">
        <v>-0.20330899999999999</v>
      </c>
      <c r="T1855" s="52">
        <v>-0.47838000000000003</v>
      </c>
    </row>
    <row r="1856" spans="1:20" x14ac:dyDescent="0.25">
      <c r="A1856">
        <v>1855</v>
      </c>
      <c r="B1856" s="1">
        <v>42192</v>
      </c>
      <c r="C1856" s="2">
        <v>0.49843750000000003</v>
      </c>
      <c r="D1856">
        <v>24.4468</v>
      </c>
      <c r="E1856" s="52">
        <v>41.273699999999998</v>
      </c>
      <c r="F1856" s="52">
        <v>9.9450699999999994</v>
      </c>
      <c r="G1856" s="52">
        <v>121695</v>
      </c>
      <c r="H1856" s="52">
        <v>0.49984099999999998</v>
      </c>
      <c r="I1856" s="52">
        <v>-6.63657E-2</v>
      </c>
      <c r="J1856" s="52">
        <v>86.2</v>
      </c>
      <c r="K1856" s="52">
        <v>83.6</v>
      </c>
      <c r="L1856" s="52">
        <v>88.7</v>
      </c>
      <c r="M1856" s="52">
        <v>23.2</v>
      </c>
      <c r="N1856" s="52">
        <v>21.6</v>
      </c>
      <c r="O1856" s="52">
        <v>84.5</v>
      </c>
      <c r="P1856" s="52">
        <v>21.0335</v>
      </c>
      <c r="Q1856" s="52">
        <v>474.81799999999998</v>
      </c>
      <c r="R1856" s="52">
        <v>1.8310500000000001E-3</v>
      </c>
      <c r="S1856" s="52">
        <v>-0.20388800000000001</v>
      </c>
      <c r="T1856" s="52">
        <v>-0.47838000000000003</v>
      </c>
    </row>
    <row r="1857" spans="1:20" x14ac:dyDescent="0.25">
      <c r="A1857">
        <v>1856</v>
      </c>
      <c r="B1857" s="1">
        <v>42192</v>
      </c>
      <c r="C1857" s="2">
        <v>0.49913194444444442</v>
      </c>
      <c r="D1857">
        <v>24.4634</v>
      </c>
      <c r="E1857" s="52">
        <v>37.5488</v>
      </c>
      <c r="F1857" s="52">
        <v>6.25</v>
      </c>
      <c r="G1857" s="52">
        <v>-19770.099999999999</v>
      </c>
      <c r="H1857" s="52">
        <v>0.499749</v>
      </c>
      <c r="I1857" s="52">
        <v>-6.71012E-2</v>
      </c>
      <c r="J1857" s="52">
        <v>85.7</v>
      </c>
      <c r="K1857" s="52">
        <v>83</v>
      </c>
      <c r="L1857" s="52">
        <v>88.6</v>
      </c>
      <c r="M1857" s="52">
        <v>23.2</v>
      </c>
      <c r="N1857" s="52">
        <v>21.6</v>
      </c>
      <c r="O1857" s="52">
        <v>84.2</v>
      </c>
      <c r="P1857" s="52">
        <v>20.985900000000001</v>
      </c>
      <c r="Q1857" s="52">
        <v>474.78699999999998</v>
      </c>
      <c r="R1857" s="52">
        <v>1.8310500000000001E-3</v>
      </c>
      <c r="S1857" s="52">
        <v>-0.20349200000000001</v>
      </c>
      <c r="T1857" s="52">
        <v>-0.47838000000000003</v>
      </c>
    </row>
    <row r="1858" spans="1:20" x14ac:dyDescent="0.25">
      <c r="A1858">
        <v>1857</v>
      </c>
      <c r="B1858" s="1">
        <v>42192</v>
      </c>
      <c r="C1858" s="2">
        <v>0.49983796296296296</v>
      </c>
      <c r="D1858">
        <v>24.4801</v>
      </c>
      <c r="E1858" s="52">
        <v>40.342300000000002</v>
      </c>
      <c r="F1858" s="52">
        <v>9.9450699999999994</v>
      </c>
      <c r="G1858" s="52">
        <v>121695</v>
      </c>
      <c r="H1858" s="52">
        <v>0.49984099999999998</v>
      </c>
      <c r="I1858" s="52">
        <v>-6.63657E-2</v>
      </c>
      <c r="J1858" s="52">
        <v>85.2</v>
      </c>
      <c r="K1858" s="52">
        <v>82.6</v>
      </c>
      <c r="L1858" s="52">
        <v>88.3</v>
      </c>
      <c r="M1858" s="52">
        <v>23.2</v>
      </c>
      <c r="N1858" s="52">
        <v>21.6</v>
      </c>
      <c r="O1858" s="52">
        <v>84</v>
      </c>
      <c r="P1858" s="52">
        <v>21.0335</v>
      </c>
      <c r="Q1858" s="52">
        <v>474.81799999999998</v>
      </c>
      <c r="R1858" s="52">
        <v>1.8310500000000001E-3</v>
      </c>
      <c r="S1858" s="52">
        <v>-0.20361399999999999</v>
      </c>
      <c r="T1858" s="52">
        <v>-0.47838000000000003</v>
      </c>
    </row>
    <row r="1859" spans="1:20" x14ac:dyDescent="0.25">
      <c r="A1859">
        <v>1858</v>
      </c>
      <c r="B1859" s="1">
        <v>42192</v>
      </c>
      <c r="C1859" s="2">
        <v>0.50053240740740745</v>
      </c>
      <c r="D1859">
        <v>24.496700000000001</v>
      </c>
      <c r="E1859" s="52">
        <v>41.273699999999998</v>
      </c>
      <c r="F1859" s="52">
        <v>6.25</v>
      </c>
      <c r="G1859" s="52">
        <v>-19583.7</v>
      </c>
      <c r="H1859" s="52">
        <v>0.49984099999999998</v>
      </c>
      <c r="I1859" s="52">
        <v>-6.6549499999999998E-2</v>
      </c>
      <c r="J1859" s="52">
        <v>84.7</v>
      </c>
      <c r="K1859" s="52">
        <v>82.1</v>
      </c>
      <c r="L1859" s="52">
        <v>88</v>
      </c>
      <c r="M1859" s="52">
        <v>23.2</v>
      </c>
      <c r="N1859" s="52">
        <v>21.6</v>
      </c>
      <c r="O1859" s="52">
        <v>83.7</v>
      </c>
      <c r="P1859" s="52">
        <v>20.985900000000001</v>
      </c>
      <c r="Q1859" s="52">
        <v>474.81799999999998</v>
      </c>
      <c r="R1859" s="52">
        <v>1.8310500000000001E-3</v>
      </c>
      <c r="S1859" s="52">
        <v>-0.203705</v>
      </c>
      <c r="T1859" s="52">
        <v>-0.47838000000000003</v>
      </c>
    </row>
    <row r="1860" spans="1:20" x14ac:dyDescent="0.25">
      <c r="A1860">
        <v>1859</v>
      </c>
      <c r="B1860" s="1">
        <v>42192</v>
      </c>
      <c r="C1860" s="2">
        <v>0.50121527777777775</v>
      </c>
      <c r="D1860">
        <v>24.513200000000001</v>
      </c>
      <c r="E1860" s="52">
        <v>37.5488</v>
      </c>
      <c r="F1860" s="52">
        <v>6.25</v>
      </c>
      <c r="G1860" s="52">
        <v>-19259.3</v>
      </c>
      <c r="H1860" s="52">
        <v>0.499749</v>
      </c>
      <c r="I1860" s="52">
        <v>-6.6917299999999999E-2</v>
      </c>
      <c r="J1860" s="52">
        <v>84.3</v>
      </c>
      <c r="K1860" s="52">
        <v>81.599999999999994</v>
      </c>
      <c r="L1860" s="52">
        <v>87.6</v>
      </c>
      <c r="M1860" s="52">
        <v>23.2</v>
      </c>
      <c r="N1860" s="52">
        <v>21.6</v>
      </c>
      <c r="O1860" s="52">
        <v>83.4</v>
      </c>
      <c r="P1860" s="52">
        <v>20.985900000000001</v>
      </c>
      <c r="Q1860" s="52">
        <v>474.78699999999998</v>
      </c>
      <c r="R1860" s="52">
        <v>1.8310500000000001E-3</v>
      </c>
      <c r="S1860" s="52">
        <v>-0.20349200000000001</v>
      </c>
      <c r="T1860" s="52">
        <v>-0.47838000000000003</v>
      </c>
    </row>
    <row r="1861" spans="1:20" x14ac:dyDescent="0.25">
      <c r="A1861">
        <v>1860</v>
      </c>
      <c r="B1861" s="1">
        <v>42192</v>
      </c>
      <c r="C1861" s="2">
        <v>0.50190972222222219</v>
      </c>
      <c r="D1861">
        <v>24.529900000000001</v>
      </c>
      <c r="E1861" s="52">
        <v>30.720500000000001</v>
      </c>
      <c r="F1861" s="52">
        <v>9.0212400000000006</v>
      </c>
      <c r="G1861" s="52">
        <v>121695</v>
      </c>
      <c r="H1861" s="52">
        <v>0.49984099999999998</v>
      </c>
      <c r="I1861" s="52">
        <v>-6.5568799999999997E-2</v>
      </c>
      <c r="J1861" s="52">
        <v>83.8</v>
      </c>
      <c r="K1861" s="52">
        <v>81.099999999999994</v>
      </c>
      <c r="L1861" s="52">
        <v>87.3</v>
      </c>
      <c r="M1861" s="52">
        <v>23.2</v>
      </c>
      <c r="N1861" s="52">
        <v>21.6</v>
      </c>
      <c r="O1861" s="52">
        <v>83.6</v>
      </c>
      <c r="P1861" s="52">
        <v>21.0335</v>
      </c>
      <c r="Q1861" s="52">
        <v>474.78699999999998</v>
      </c>
      <c r="R1861" s="52">
        <v>1.8310500000000001E-3</v>
      </c>
      <c r="S1861" s="52">
        <v>-0.20379700000000001</v>
      </c>
      <c r="T1861" s="52">
        <v>-0.47838000000000003</v>
      </c>
    </row>
    <row r="1862" spans="1:20" x14ac:dyDescent="0.25">
      <c r="A1862">
        <v>1861</v>
      </c>
      <c r="B1862" s="1">
        <v>42192</v>
      </c>
      <c r="C1862" s="2">
        <v>0.50260416666666663</v>
      </c>
      <c r="D1862">
        <v>24.546500000000002</v>
      </c>
      <c r="E1862" s="52">
        <v>101.178</v>
      </c>
      <c r="F1862" s="52">
        <v>6.25</v>
      </c>
      <c r="G1862" s="52">
        <v>-19535.2</v>
      </c>
      <c r="H1862" s="52">
        <v>0.499749</v>
      </c>
      <c r="I1862" s="52">
        <v>-6.6917299999999999E-2</v>
      </c>
      <c r="J1862" s="52">
        <v>83.4</v>
      </c>
      <c r="K1862" s="52">
        <v>80.7</v>
      </c>
      <c r="L1862" s="52">
        <v>86.9</v>
      </c>
      <c r="M1862" s="52">
        <v>23.2</v>
      </c>
      <c r="N1862" s="52">
        <v>21.6</v>
      </c>
      <c r="O1862" s="52">
        <v>87.3</v>
      </c>
      <c r="P1862" s="52">
        <v>20.985900000000001</v>
      </c>
      <c r="Q1862" s="52">
        <v>474.81799999999998</v>
      </c>
      <c r="R1862" s="52">
        <v>1.8310500000000001E-3</v>
      </c>
      <c r="S1862" s="52">
        <v>-0.12944900000000001</v>
      </c>
      <c r="T1862" s="52">
        <v>-0.47838000000000003</v>
      </c>
    </row>
    <row r="1863" spans="1:20" x14ac:dyDescent="0.25">
      <c r="A1863">
        <v>1862</v>
      </c>
      <c r="B1863" s="1">
        <v>42192</v>
      </c>
      <c r="C1863" s="2">
        <v>0.50331018518518522</v>
      </c>
      <c r="D1863">
        <v>24.563199999999998</v>
      </c>
      <c r="E1863" s="52">
        <v>107.07599999999999</v>
      </c>
      <c r="F1863" s="52">
        <v>9.9450699999999994</v>
      </c>
      <c r="G1863" s="52">
        <v>121695</v>
      </c>
      <c r="H1863" s="52">
        <v>0.49984099999999998</v>
      </c>
      <c r="I1863" s="52">
        <v>-6.5936599999999998E-2</v>
      </c>
      <c r="J1863" s="52">
        <v>83</v>
      </c>
      <c r="K1863" s="52">
        <v>80.2</v>
      </c>
      <c r="L1863" s="52">
        <v>86.6</v>
      </c>
      <c r="M1863" s="52">
        <v>23.2</v>
      </c>
      <c r="N1863" s="52">
        <v>21.6</v>
      </c>
      <c r="O1863" s="52">
        <v>88.5</v>
      </c>
      <c r="P1863" s="52">
        <v>21.0335</v>
      </c>
      <c r="Q1863" s="52">
        <v>474.78699999999998</v>
      </c>
      <c r="R1863" s="52">
        <v>1.8310500000000001E-3</v>
      </c>
      <c r="S1863" s="52">
        <v>-0.13048499999999999</v>
      </c>
      <c r="T1863" s="52">
        <v>-0.47838000000000003</v>
      </c>
    </row>
    <row r="1864" spans="1:20" x14ac:dyDescent="0.25">
      <c r="A1864">
        <v>1863</v>
      </c>
      <c r="B1864" s="1">
        <v>42192</v>
      </c>
      <c r="C1864" s="2">
        <v>0.50400462962962966</v>
      </c>
      <c r="D1864">
        <v>24.579799999999999</v>
      </c>
      <c r="E1864" s="52">
        <v>51.826700000000002</v>
      </c>
      <c r="F1864" s="52">
        <v>6.25</v>
      </c>
      <c r="G1864" s="52">
        <v>-19654.5</v>
      </c>
      <c r="H1864" s="52">
        <v>0.499749</v>
      </c>
      <c r="I1864" s="52">
        <v>-6.6917299999999999E-2</v>
      </c>
      <c r="J1864" s="52">
        <v>82.4</v>
      </c>
      <c r="K1864" s="52">
        <v>79.7</v>
      </c>
      <c r="L1864" s="52">
        <v>86.2</v>
      </c>
      <c r="M1864" s="52">
        <v>23.2</v>
      </c>
      <c r="N1864" s="52">
        <v>21.6</v>
      </c>
      <c r="O1864" s="52">
        <v>78.400000000000006</v>
      </c>
      <c r="P1864" s="52">
        <v>20.985900000000001</v>
      </c>
      <c r="Q1864" s="52">
        <v>474.81799999999998</v>
      </c>
      <c r="R1864" s="52">
        <v>1.8310500000000001E-3</v>
      </c>
      <c r="S1864" s="52">
        <v>-0.13447899999999999</v>
      </c>
      <c r="T1864" s="52">
        <v>-0.47838000000000003</v>
      </c>
    </row>
    <row r="1865" spans="1:20" x14ac:dyDescent="0.25">
      <c r="A1865">
        <v>1864</v>
      </c>
      <c r="B1865" s="1">
        <v>42192</v>
      </c>
      <c r="C1865" s="2">
        <v>0.50469907407407411</v>
      </c>
      <c r="D1865">
        <v>24.5962</v>
      </c>
      <c r="E1865" s="52">
        <v>17.063199999999998</v>
      </c>
      <c r="F1865" s="52">
        <v>9.0212400000000006</v>
      </c>
      <c r="G1865" s="52">
        <v>121695</v>
      </c>
      <c r="H1865" s="52">
        <v>0.49984099999999998</v>
      </c>
      <c r="I1865" s="52">
        <v>-6.5200999999999995E-2</v>
      </c>
      <c r="J1865" s="52">
        <v>81.900000000000006</v>
      </c>
      <c r="K1865" s="52">
        <v>79.2</v>
      </c>
      <c r="L1865" s="52">
        <v>85.9</v>
      </c>
      <c r="M1865" s="52">
        <v>23.2</v>
      </c>
      <c r="N1865" s="52">
        <v>21.6</v>
      </c>
      <c r="O1865" s="52">
        <v>78.2</v>
      </c>
      <c r="P1865" s="52">
        <v>21.0335</v>
      </c>
      <c r="Q1865" s="52">
        <v>474.78699999999998</v>
      </c>
      <c r="R1865" s="52">
        <v>1.8310500000000001E-3</v>
      </c>
      <c r="S1865" s="52">
        <v>-0.17230799999999999</v>
      </c>
      <c r="T1865" s="52">
        <v>-0.47838000000000003</v>
      </c>
    </row>
    <row r="1866" spans="1:20" x14ac:dyDescent="0.25">
      <c r="A1866">
        <v>1865</v>
      </c>
      <c r="B1866" s="1">
        <v>42192</v>
      </c>
      <c r="C1866" s="2">
        <v>0.5053819444444444</v>
      </c>
      <c r="D1866">
        <v>24.6129</v>
      </c>
      <c r="E1866" s="52">
        <v>13.3386</v>
      </c>
      <c r="F1866" s="52">
        <v>6.25</v>
      </c>
      <c r="G1866" s="52">
        <v>-19896.8</v>
      </c>
      <c r="H1866" s="52">
        <v>0.499749</v>
      </c>
      <c r="I1866" s="52">
        <v>-6.5936599999999998E-2</v>
      </c>
      <c r="J1866" s="52">
        <v>81.400000000000006</v>
      </c>
      <c r="K1866" s="52">
        <v>78.7</v>
      </c>
      <c r="L1866" s="52">
        <v>85.6</v>
      </c>
      <c r="M1866" s="52">
        <v>23.2</v>
      </c>
      <c r="N1866" s="52">
        <v>21.6</v>
      </c>
      <c r="O1866" s="52">
        <v>79.7</v>
      </c>
      <c r="P1866" s="52">
        <v>20.985900000000001</v>
      </c>
      <c r="Q1866" s="52">
        <v>474.78699999999998</v>
      </c>
      <c r="R1866" s="52">
        <v>1.8310500000000001E-3</v>
      </c>
      <c r="S1866" s="52">
        <v>-0.17288700000000001</v>
      </c>
      <c r="T1866" s="52">
        <v>-0.47838000000000003</v>
      </c>
    </row>
    <row r="1867" spans="1:20" x14ac:dyDescent="0.25">
      <c r="A1867">
        <v>1866</v>
      </c>
      <c r="B1867" s="1">
        <v>42192</v>
      </c>
      <c r="C1867" s="2">
        <v>0.50607638888888895</v>
      </c>
      <c r="D1867">
        <v>24.6295</v>
      </c>
      <c r="E1867" s="52">
        <v>13.3386</v>
      </c>
      <c r="F1867" s="52">
        <v>5.0183099999999996</v>
      </c>
      <c r="G1867" s="52">
        <v>-19304.099999999999</v>
      </c>
      <c r="H1867" s="52">
        <v>0.499749</v>
      </c>
      <c r="I1867" s="52">
        <v>-6.5936599999999998E-2</v>
      </c>
      <c r="J1867" s="52">
        <v>81</v>
      </c>
      <c r="K1867" s="52">
        <v>78.3</v>
      </c>
      <c r="L1867" s="52">
        <v>85.4</v>
      </c>
      <c r="M1867" s="52">
        <v>23.2</v>
      </c>
      <c r="N1867" s="52">
        <v>21.5</v>
      </c>
      <c r="O1867" s="52">
        <v>80.400000000000006</v>
      </c>
      <c r="P1867" s="52">
        <v>20.985900000000001</v>
      </c>
      <c r="Q1867" s="52">
        <v>474.81799999999998</v>
      </c>
      <c r="R1867" s="52">
        <v>1.8310500000000001E-3</v>
      </c>
      <c r="S1867" s="52">
        <v>-0.17383199999999999</v>
      </c>
      <c r="T1867" s="52">
        <v>-0.47838000000000003</v>
      </c>
    </row>
    <row r="1868" spans="1:20" x14ac:dyDescent="0.25">
      <c r="A1868">
        <v>1867</v>
      </c>
      <c r="B1868" s="1">
        <v>42192</v>
      </c>
      <c r="C1868" s="2">
        <v>0.50677083333333328</v>
      </c>
      <c r="D1868">
        <v>24.6462</v>
      </c>
      <c r="E1868" s="52">
        <v>16.132100000000001</v>
      </c>
      <c r="F1868" s="52">
        <v>9.0212400000000006</v>
      </c>
      <c r="G1868" s="52">
        <v>121695</v>
      </c>
      <c r="H1868" s="52">
        <v>0.49984099999999998</v>
      </c>
      <c r="I1868" s="52">
        <v>-6.5017099999999994E-2</v>
      </c>
      <c r="J1868" s="52">
        <v>80.5</v>
      </c>
      <c r="K1868" s="52">
        <v>77.8</v>
      </c>
      <c r="L1868" s="52">
        <v>85</v>
      </c>
      <c r="M1868" s="52">
        <v>23.2</v>
      </c>
      <c r="N1868" s="52">
        <v>21.5</v>
      </c>
      <c r="O1868" s="52">
        <v>80.599999999999994</v>
      </c>
      <c r="P1868" s="52">
        <v>21.0335</v>
      </c>
      <c r="Q1868" s="52">
        <v>474.81799999999998</v>
      </c>
      <c r="R1868" s="52">
        <v>1.8310500000000001E-3</v>
      </c>
      <c r="S1868" s="52">
        <v>-0.174594</v>
      </c>
      <c r="T1868" s="52">
        <v>-0.47838000000000003</v>
      </c>
    </row>
    <row r="1869" spans="1:20" x14ac:dyDescent="0.25">
      <c r="A1869">
        <v>1868</v>
      </c>
      <c r="B1869" s="1">
        <v>42192</v>
      </c>
      <c r="C1869" s="2">
        <v>0.50747685185185187</v>
      </c>
      <c r="D1869">
        <v>24.662800000000001</v>
      </c>
      <c r="E1869" s="52">
        <v>13.3386</v>
      </c>
      <c r="F1869" s="52">
        <v>6.25</v>
      </c>
      <c r="G1869" s="52">
        <v>-19699.2</v>
      </c>
      <c r="H1869" s="52">
        <v>0.499749</v>
      </c>
      <c r="I1869" s="52">
        <v>-6.5936599999999998E-2</v>
      </c>
      <c r="J1869" s="52">
        <v>80</v>
      </c>
      <c r="K1869" s="52">
        <v>77.3</v>
      </c>
      <c r="L1869" s="52">
        <v>84.7</v>
      </c>
      <c r="M1869" s="52">
        <v>23.2</v>
      </c>
      <c r="N1869" s="52">
        <v>21.5</v>
      </c>
      <c r="O1869" s="52">
        <v>80.7</v>
      </c>
      <c r="P1869" s="52">
        <v>20.985900000000001</v>
      </c>
      <c r="Q1869" s="52">
        <v>474.81799999999998</v>
      </c>
      <c r="R1869" s="52">
        <v>1.8310500000000001E-3</v>
      </c>
      <c r="S1869" s="52">
        <v>-0.174899</v>
      </c>
      <c r="T1869" s="52">
        <v>-0.47838000000000003</v>
      </c>
    </row>
    <row r="1870" spans="1:20" x14ac:dyDescent="0.25">
      <c r="A1870">
        <v>1869</v>
      </c>
      <c r="B1870" s="1">
        <v>42192</v>
      </c>
      <c r="C1870" s="2">
        <v>0.50817129629629632</v>
      </c>
      <c r="D1870">
        <v>24.679400000000001</v>
      </c>
      <c r="E1870" s="52">
        <v>16.132100000000001</v>
      </c>
      <c r="F1870" s="52">
        <v>9.0212400000000006</v>
      </c>
      <c r="G1870" s="52">
        <v>121695</v>
      </c>
      <c r="H1870" s="52">
        <v>0.49984099999999998</v>
      </c>
      <c r="I1870" s="52">
        <v>-6.5200999999999995E-2</v>
      </c>
      <c r="J1870" s="52">
        <v>79.599999999999994</v>
      </c>
      <c r="K1870" s="52">
        <v>76.7</v>
      </c>
      <c r="L1870" s="52">
        <v>84.3</v>
      </c>
      <c r="M1870" s="52">
        <v>23.2</v>
      </c>
      <c r="N1870" s="52">
        <v>21.5</v>
      </c>
      <c r="O1870" s="52">
        <v>80.5</v>
      </c>
      <c r="P1870" s="52">
        <v>21.0335</v>
      </c>
      <c r="Q1870" s="52">
        <v>474.81799999999998</v>
      </c>
      <c r="R1870" s="52">
        <v>1.8310500000000001E-3</v>
      </c>
      <c r="S1870" s="52">
        <v>-0.17557</v>
      </c>
      <c r="T1870" s="52">
        <v>-0.47838000000000003</v>
      </c>
    </row>
    <row r="1871" spans="1:20" x14ac:dyDescent="0.25">
      <c r="A1871">
        <v>1870</v>
      </c>
      <c r="B1871" s="1">
        <v>42192</v>
      </c>
      <c r="C1871" s="2">
        <v>0.50886574074074076</v>
      </c>
      <c r="D1871">
        <v>24.696000000000002</v>
      </c>
      <c r="E1871" s="52">
        <v>14.2698</v>
      </c>
      <c r="F1871" s="52">
        <v>8.0976599999999994</v>
      </c>
      <c r="G1871" s="52">
        <v>121695</v>
      </c>
      <c r="H1871" s="52">
        <v>0.49980400000000003</v>
      </c>
      <c r="I1871" s="52">
        <v>-6.4833299999999996E-2</v>
      </c>
      <c r="J1871" s="52">
        <v>79.099999999999994</v>
      </c>
      <c r="K1871" s="52">
        <v>76.400000000000006</v>
      </c>
      <c r="L1871" s="52">
        <v>84</v>
      </c>
      <c r="M1871" s="52">
        <v>23.1</v>
      </c>
      <c r="N1871" s="52">
        <v>21.5</v>
      </c>
      <c r="O1871" s="52">
        <v>80.2</v>
      </c>
      <c r="P1871" s="52">
        <v>20.974</v>
      </c>
      <c r="Q1871" s="52">
        <v>474.81799999999998</v>
      </c>
      <c r="R1871" s="52">
        <v>1.8310500000000001E-3</v>
      </c>
      <c r="S1871" s="52">
        <v>-0.175844</v>
      </c>
      <c r="T1871" s="52">
        <v>-0.47838000000000003</v>
      </c>
    </row>
    <row r="1872" spans="1:20" x14ac:dyDescent="0.25">
      <c r="A1872">
        <v>1871</v>
      </c>
      <c r="B1872" s="1">
        <v>42192</v>
      </c>
      <c r="C1872" s="2">
        <v>0.50954861111111105</v>
      </c>
      <c r="D1872">
        <v>24.712599999999998</v>
      </c>
      <c r="E1872" s="52">
        <v>16.132100000000001</v>
      </c>
      <c r="F1872" s="52">
        <v>9.0212400000000006</v>
      </c>
      <c r="G1872" s="52">
        <v>121695</v>
      </c>
      <c r="H1872" s="52">
        <v>0.49984099999999998</v>
      </c>
      <c r="I1872" s="52">
        <v>-6.5017099999999994E-2</v>
      </c>
      <c r="J1872" s="52">
        <v>78.599999999999994</v>
      </c>
      <c r="K1872" s="52">
        <v>75.8</v>
      </c>
      <c r="L1872" s="52">
        <v>83.6</v>
      </c>
      <c r="M1872" s="52">
        <v>23.1</v>
      </c>
      <c r="N1872" s="52">
        <v>21.5</v>
      </c>
      <c r="O1872" s="52">
        <v>79.900000000000006</v>
      </c>
      <c r="P1872" s="52">
        <v>21.0335</v>
      </c>
      <c r="Q1872" s="52">
        <v>474.81799999999998</v>
      </c>
      <c r="R1872" s="52">
        <v>1.8310500000000001E-3</v>
      </c>
      <c r="S1872" s="52">
        <v>-0.17602699999999999</v>
      </c>
      <c r="T1872" s="52">
        <v>-0.47838000000000003</v>
      </c>
    </row>
    <row r="1873" spans="1:20" x14ac:dyDescent="0.25">
      <c r="A1873">
        <v>1872</v>
      </c>
      <c r="B1873" s="1">
        <v>42192</v>
      </c>
      <c r="C1873" s="2">
        <v>0.5102430555555556</v>
      </c>
      <c r="D1873">
        <v>24.729199999999999</v>
      </c>
      <c r="E1873" s="52">
        <v>13.3386</v>
      </c>
      <c r="F1873" s="52">
        <v>6.25</v>
      </c>
      <c r="G1873" s="52">
        <v>-19442</v>
      </c>
      <c r="H1873" s="52">
        <v>0.499749</v>
      </c>
      <c r="I1873" s="52">
        <v>-6.5936599999999998E-2</v>
      </c>
      <c r="J1873" s="52">
        <v>78.2</v>
      </c>
      <c r="K1873" s="52">
        <v>75.400000000000006</v>
      </c>
      <c r="L1873" s="52">
        <v>83.2</v>
      </c>
      <c r="M1873" s="52">
        <v>23.1</v>
      </c>
      <c r="N1873" s="52">
        <v>21.6</v>
      </c>
      <c r="O1873" s="52">
        <v>79.7</v>
      </c>
      <c r="P1873" s="52">
        <v>20.985900000000001</v>
      </c>
      <c r="Q1873" s="52">
        <v>474.81799999999998</v>
      </c>
      <c r="R1873" s="52">
        <v>1.8310500000000001E-3</v>
      </c>
      <c r="S1873" s="52">
        <v>-0.17602699999999999</v>
      </c>
      <c r="T1873" s="52">
        <v>-0.47838000000000003</v>
      </c>
    </row>
    <row r="1874" spans="1:20" x14ac:dyDescent="0.25">
      <c r="A1874">
        <v>1873</v>
      </c>
      <c r="B1874" s="1">
        <v>42192</v>
      </c>
      <c r="C1874" s="2">
        <v>0.51094907407407408</v>
      </c>
      <c r="D1874">
        <v>24.745899999999999</v>
      </c>
      <c r="E1874" s="52">
        <v>16.132100000000001</v>
      </c>
      <c r="F1874" s="52">
        <v>9.0212400000000006</v>
      </c>
      <c r="G1874" s="52">
        <v>121695</v>
      </c>
      <c r="H1874" s="52">
        <v>0.49984099999999998</v>
      </c>
      <c r="I1874" s="52">
        <v>-6.5017099999999994E-2</v>
      </c>
      <c r="J1874" s="52">
        <v>77.8</v>
      </c>
      <c r="K1874" s="52">
        <v>74.900000000000006</v>
      </c>
      <c r="L1874" s="52">
        <v>82.9</v>
      </c>
      <c r="M1874" s="52">
        <v>23.1</v>
      </c>
      <c r="N1874" s="52">
        <v>21.6</v>
      </c>
      <c r="O1874" s="52">
        <v>79.400000000000006</v>
      </c>
      <c r="P1874" s="52">
        <v>21.0335</v>
      </c>
      <c r="Q1874" s="52">
        <v>474.81799999999998</v>
      </c>
      <c r="R1874" s="52">
        <v>1.8310500000000001E-3</v>
      </c>
      <c r="S1874" s="52">
        <v>-0.176423</v>
      </c>
      <c r="T1874" s="52">
        <v>-0.47838000000000003</v>
      </c>
    </row>
    <row r="1875" spans="1:20" x14ac:dyDescent="0.25">
      <c r="A1875">
        <v>1874</v>
      </c>
      <c r="B1875" s="1">
        <v>42192</v>
      </c>
      <c r="C1875" s="2">
        <v>0.51164351851851853</v>
      </c>
      <c r="D1875">
        <v>24.762499999999999</v>
      </c>
      <c r="E1875" s="52">
        <v>13.3386</v>
      </c>
      <c r="F1875" s="52">
        <v>6.25</v>
      </c>
      <c r="G1875" s="52">
        <v>121695</v>
      </c>
      <c r="H1875" s="52">
        <v>0.49984099999999998</v>
      </c>
      <c r="I1875" s="52">
        <v>-6.5752699999999997E-2</v>
      </c>
      <c r="J1875" s="52">
        <v>77.400000000000006</v>
      </c>
      <c r="K1875" s="52">
        <v>74.5</v>
      </c>
      <c r="L1875" s="52">
        <v>82.6</v>
      </c>
      <c r="M1875" s="52">
        <v>23.1</v>
      </c>
      <c r="N1875" s="52">
        <v>21.5</v>
      </c>
      <c r="O1875" s="52">
        <v>79.099999999999994</v>
      </c>
      <c r="P1875" s="52">
        <v>21.0335</v>
      </c>
      <c r="Q1875" s="52">
        <v>474.81799999999998</v>
      </c>
      <c r="R1875" s="52">
        <v>1.8310500000000001E-3</v>
      </c>
      <c r="S1875" s="52">
        <v>-0.17660600000000001</v>
      </c>
      <c r="T1875" s="52">
        <v>-0.47838000000000003</v>
      </c>
    </row>
    <row r="1876" spans="1:20" x14ac:dyDescent="0.25">
      <c r="A1876">
        <v>1875</v>
      </c>
      <c r="B1876" s="1">
        <v>42192</v>
      </c>
      <c r="C1876" s="2">
        <v>0.51233796296296297</v>
      </c>
      <c r="D1876">
        <v>24.7791</v>
      </c>
      <c r="E1876" s="52">
        <v>13.3386</v>
      </c>
      <c r="F1876" s="52">
        <v>6.25</v>
      </c>
      <c r="G1876" s="52">
        <v>-19352.5</v>
      </c>
      <c r="H1876" s="52">
        <v>0.499749</v>
      </c>
      <c r="I1876" s="52">
        <v>-6.5752699999999997E-2</v>
      </c>
      <c r="J1876" s="52">
        <v>77</v>
      </c>
      <c r="K1876" s="52">
        <v>74</v>
      </c>
      <c r="L1876" s="52">
        <v>82.3</v>
      </c>
      <c r="M1876" s="52">
        <v>23.1</v>
      </c>
      <c r="N1876" s="52">
        <v>21.5</v>
      </c>
      <c r="O1876" s="52">
        <v>78.900000000000006</v>
      </c>
      <c r="P1876" s="52">
        <v>20.985900000000001</v>
      </c>
      <c r="Q1876" s="52">
        <v>474.81799999999998</v>
      </c>
      <c r="R1876" s="52">
        <v>1.8310500000000001E-3</v>
      </c>
      <c r="S1876" s="52">
        <v>-0.176423</v>
      </c>
      <c r="T1876" s="52">
        <v>-0.47838000000000003</v>
      </c>
    </row>
    <row r="1877" spans="1:20" x14ac:dyDescent="0.25">
      <c r="A1877">
        <v>1876</v>
      </c>
      <c r="B1877" s="1">
        <v>42192</v>
      </c>
      <c r="C1877" s="2">
        <v>0.51303240740740741</v>
      </c>
      <c r="D1877">
        <v>24.7956</v>
      </c>
      <c r="E1877" s="52">
        <v>16.132100000000001</v>
      </c>
      <c r="F1877" s="52">
        <v>9.0212400000000006</v>
      </c>
      <c r="G1877" s="52">
        <v>121695</v>
      </c>
      <c r="H1877" s="52">
        <v>0.49984099999999998</v>
      </c>
      <c r="I1877" s="52">
        <v>-6.5017099999999994E-2</v>
      </c>
      <c r="J1877" s="52">
        <v>76.599999999999994</v>
      </c>
      <c r="K1877" s="52">
        <v>73.599999999999994</v>
      </c>
      <c r="L1877" s="52">
        <v>81.900000000000006</v>
      </c>
      <c r="M1877" s="52">
        <v>23.1</v>
      </c>
      <c r="N1877" s="52">
        <v>21.6</v>
      </c>
      <c r="O1877" s="52">
        <v>78.5</v>
      </c>
      <c r="P1877" s="52">
        <v>21.0335</v>
      </c>
      <c r="Q1877" s="52">
        <v>474.81799999999998</v>
      </c>
      <c r="R1877" s="52">
        <v>1.8310500000000001E-3</v>
      </c>
      <c r="S1877" s="52">
        <v>-0.176789</v>
      </c>
      <c r="T1877" s="52">
        <v>-0.47838000000000003</v>
      </c>
    </row>
    <row r="1878" spans="1:20" x14ac:dyDescent="0.25">
      <c r="A1878">
        <v>1877</v>
      </c>
      <c r="B1878" s="1">
        <v>42192</v>
      </c>
      <c r="C1878" s="2">
        <v>0.51371527777777781</v>
      </c>
      <c r="D1878">
        <v>24.812100000000001</v>
      </c>
      <c r="E1878" s="52">
        <v>12.407500000000001</v>
      </c>
      <c r="F1878" s="52">
        <v>6.25</v>
      </c>
      <c r="G1878" s="52">
        <v>-19688.099999999999</v>
      </c>
      <c r="H1878" s="52">
        <v>0.499749</v>
      </c>
      <c r="I1878" s="52">
        <v>-6.5936599999999998E-2</v>
      </c>
      <c r="J1878" s="52">
        <v>76.2</v>
      </c>
      <c r="K1878" s="52">
        <v>73.2</v>
      </c>
      <c r="L1878" s="52">
        <v>81.599999999999994</v>
      </c>
      <c r="M1878" s="52">
        <v>23.1</v>
      </c>
      <c r="N1878" s="52">
        <v>21.6</v>
      </c>
      <c r="O1878" s="52">
        <v>78.2</v>
      </c>
      <c r="P1878" s="52">
        <v>20.985900000000001</v>
      </c>
      <c r="Q1878" s="52">
        <v>474.81799999999998</v>
      </c>
      <c r="R1878" s="52">
        <v>1.8310500000000001E-3</v>
      </c>
      <c r="S1878" s="52">
        <v>-0.17822199999999999</v>
      </c>
      <c r="T1878" s="52">
        <v>-0.47838000000000003</v>
      </c>
    </row>
    <row r="1879" spans="1:20" x14ac:dyDescent="0.25">
      <c r="A1879">
        <v>1878</v>
      </c>
      <c r="B1879" s="1">
        <v>42192</v>
      </c>
      <c r="C1879" s="2">
        <v>0.51442129629629629</v>
      </c>
      <c r="D1879">
        <v>24.828700000000001</v>
      </c>
      <c r="E1879" s="52">
        <v>16.132100000000001</v>
      </c>
      <c r="F1879" s="52">
        <v>9.9450699999999994</v>
      </c>
      <c r="G1879" s="52">
        <v>121695</v>
      </c>
      <c r="H1879" s="52">
        <v>0.49984099999999998</v>
      </c>
      <c r="I1879" s="52">
        <v>-6.4833299999999996E-2</v>
      </c>
      <c r="J1879" s="52">
        <v>75.900000000000006</v>
      </c>
      <c r="K1879" s="52">
        <v>72.8</v>
      </c>
      <c r="L1879" s="52">
        <v>81.099999999999994</v>
      </c>
      <c r="M1879" s="52">
        <v>23.1</v>
      </c>
      <c r="N1879" s="52">
        <v>21.6</v>
      </c>
      <c r="O1879" s="52">
        <v>44.8</v>
      </c>
      <c r="P1879" s="52">
        <v>21.0335</v>
      </c>
      <c r="Q1879" s="52">
        <v>474.81799999999998</v>
      </c>
      <c r="R1879" s="52">
        <v>1.8310500000000001E-3</v>
      </c>
      <c r="S1879" s="52">
        <v>-0.17782500000000001</v>
      </c>
      <c r="T1879" s="52">
        <v>-0.47838000000000003</v>
      </c>
    </row>
    <row r="1880" spans="1:20" x14ac:dyDescent="0.25">
      <c r="B1880" s="1"/>
      <c r="C1880" s="2"/>
    </row>
    <row r="1881" spans="1:20" x14ac:dyDescent="0.25">
      <c r="B1881" s="1"/>
      <c r="C1881" s="2"/>
    </row>
    <row r="1882" spans="1:20" x14ac:dyDescent="0.25">
      <c r="B1882" s="1"/>
      <c r="C1882" s="2"/>
    </row>
    <row r="1883" spans="1:20" x14ac:dyDescent="0.25">
      <c r="B1883" s="1"/>
      <c r="C1883" s="2"/>
    </row>
    <row r="1884" spans="1:20" x14ac:dyDescent="0.25">
      <c r="B1884" s="1"/>
      <c r="C1884" s="2"/>
    </row>
    <row r="1885" spans="1:20" x14ac:dyDescent="0.25">
      <c r="B1885" s="1"/>
      <c r="C1885" s="2"/>
    </row>
    <row r="1886" spans="1:20" x14ac:dyDescent="0.25">
      <c r="B1886" s="1"/>
      <c r="C1886" s="2"/>
    </row>
    <row r="1887" spans="1:20" x14ac:dyDescent="0.25">
      <c r="B1887" s="1"/>
      <c r="C1887" s="2"/>
    </row>
    <row r="1888" spans="1:20" x14ac:dyDescent="0.25">
      <c r="B1888" s="1"/>
      <c r="C1888" s="2"/>
    </row>
    <row r="1889" spans="2:3" x14ac:dyDescent="0.25">
      <c r="B1889" s="1"/>
      <c r="C1889" s="2"/>
    </row>
    <row r="1890" spans="2:3" x14ac:dyDescent="0.25">
      <c r="B1890" s="1"/>
      <c r="C1890" s="2"/>
    </row>
    <row r="1891" spans="2:3" x14ac:dyDescent="0.25">
      <c r="B1891" s="1"/>
      <c r="C1891" s="2"/>
    </row>
    <row r="1892" spans="2:3" x14ac:dyDescent="0.25">
      <c r="B1892" s="1"/>
      <c r="C1892" s="2"/>
    </row>
    <row r="1893" spans="2:3" x14ac:dyDescent="0.25">
      <c r="B1893" s="1"/>
      <c r="C1893" s="2"/>
    </row>
    <row r="1894" spans="2:3" x14ac:dyDescent="0.25">
      <c r="B1894" s="1"/>
      <c r="C1894" s="2"/>
    </row>
    <row r="1895" spans="2:3" x14ac:dyDescent="0.25">
      <c r="B1895" s="1"/>
      <c r="C1895" s="2"/>
    </row>
    <row r="1896" spans="2:3" x14ac:dyDescent="0.25">
      <c r="B1896" s="1"/>
      <c r="C1896" s="2"/>
    </row>
    <row r="1897" spans="2:3" x14ac:dyDescent="0.25">
      <c r="B1897" s="1"/>
      <c r="C1897" s="2"/>
    </row>
    <row r="1898" spans="2:3" x14ac:dyDescent="0.25">
      <c r="B1898" s="1"/>
      <c r="C1898" s="2"/>
    </row>
    <row r="1899" spans="2:3" x14ac:dyDescent="0.25">
      <c r="B1899" s="1"/>
      <c r="C1899" s="2"/>
    </row>
    <row r="1900" spans="2:3" x14ac:dyDescent="0.25">
      <c r="B1900" s="1"/>
      <c r="C1900" s="2"/>
    </row>
    <row r="1901" spans="2:3" x14ac:dyDescent="0.25">
      <c r="B1901" s="1"/>
      <c r="C1901" s="2"/>
    </row>
    <row r="1902" spans="2:3" x14ac:dyDescent="0.25">
      <c r="B1902" s="1"/>
      <c r="C1902" s="2"/>
    </row>
    <row r="1903" spans="2:3" x14ac:dyDescent="0.25">
      <c r="B1903" s="1"/>
      <c r="C1903" s="2"/>
    </row>
    <row r="1904" spans="2:3" x14ac:dyDescent="0.25">
      <c r="B1904" s="1"/>
      <c r="C1904" s="2"/>
    </row>
    <row r="1905" spans="2:3" x14ac:dyDescent="0.25">
      <c r="B1905" s="1"/>
      <c r="C1905" s="2"/>
    </row>
    <row r="1906" spans="2:3" x14ac:dyDescent="0.25">
      <c r="B1906" s="1"/>
      <c r="C1906" s="2"/>
    </row>
    <row r="1907" spans="2:3" x14ac:dyDescent="0.25">
      <c r="B1907" s="1"/>
      <c r="C1907" s="2"/>
    </row>
    <row r="1908" spans="2:3" x14ac:dyDescent="0.25">
      <c r="B1908" s="1"/>
      <c r="C1908" s="2"/>
    </row>
    <row r="1909" spans="2:3" x14ac:dyDescent="0.25">
      <c r="B1909" s="1"/>
      <c r="C1909" s="2"/>
    </row>
    <row r="1910" spans="2:3" x14ac:dyDescent="0.25">
      <c r="B1910" s="1"/>
      <c r="C1910" s="2"/>
    </row>
    <row r="1911" spans="2:3" x14ac:dyDescent="0.25">
      <c r="B1911" s="1"/>
      <c r="C1911" s="2"/>
    </row>
    <row r="1912" spans="2:3" x14ac:dyDescent="0.25">
      <c r="B1912" s="1"/>
      <c r="C1912" s="2"/>
    </row>
    <row r="1913" spans="2:3" x14ac:dyDescent="0.25">
      <c r="B1913" s="1"/>
      <c r="C1913" s="2"/>
    </row>
    <row r="1914" spans="2:3" x14ac:dyDescent="0.25">
      <c r="B1914" s="1"/>
      <c r="C1914" s="2"/>
    </row>
    <row r="1915" spans="2:3" x14ac:dyDescent="0.25">
      <c r="B1915" s="1"/>
      <c r="C1915" s="2"/>
    </row>
    <row r="1916" spans="2:3" x14ac:dyDescent="0.25">
      <c r="B1916" s="1"/>
      <c r="C1916" s="2"/>
    </row>
    <row r="1917" spans="2:3" x14ac:dyDescent="0.25">
      <c r="B1917" s="1"/>
      <c r="C1917" s="2"/>
    </row>
    <row r="1918" spans="2:3" x14ac:dyDescent="0.25">
      <c r="B1918" s="1"/>
      <c r="C1918" s="2"/>
    </row>
    <row r="1919" spans="2:3" x14ac:dyDescent="0.25">
      <c r="B1919" s="1"/>
      <c r="C1919" s="2"/>
    </row>
    <row r="1920" spans="2:3" x14ac:dyDescent="0.25">
      <c r="B1920" s="1"/>
      <c r="C1920" s="2"/>
    </row>
    <row r="1921" spans="2:3" x14ac:dyDescent="0.25">
      <c r="B1921" s="1"/>
      <c r="C1921" s="2"/>
    </row>
    <row r="1922" spans="2:3" x14ac:dyDescent="0.25">
      <c r="B1922" s="1"/>
      <c r="C1922" s="2"/>
    </row>
    <row r="1923" spans="2:3" x14ac:dyDescent="0.25">
      <c r="B1923" s="1"/>
      <c r="C1923" s="2"/>
    </row>
    <row r="1924" spans="2:3" x14ac:dyDescent="0.25">
      <c r="B1924" s="1"/>
      <c r="C1924" s="2"/>
    </row>
    <row r="1925" spans="2:3" x14ac:dyDescent="0.25">
      <c r="B1925" s="1"/>
      <c r="C1925" s="2"/>
    </row>
    <row r="1926" spans="2:3" x14ac:dyDescent="0.25">
      <c r="B1926" s="1"/>
      <c r="C1926" s="2"/>
    </row>
    <row r="1927" spans="2:3" x14ac:dyDescent="0.25">
      <c r="B1927" s="1"/>
      <c r="C1927" s="2"/>
    </row>
    <row r="1928" spans="2:3" x14ac:dyDescent="0.25">
      <c r="B1928" s="1"/>
      <c r="C1928" s="2"/>
    </row>
    <row r="1929" spans="2:3" x14ac:dyDescent="0.25">
      <c r="B1929" s="1"/>
      <c r="C1929" s="2"/>
    </row>
    <row r="1930" spans="2:3" x14ac:dyDescent="0.25">
      <c r="B1930" s="1"/>
      <c r="C1930" s="2"/>
    </row>
    <row r="1931" spans="2:3" x14ac:dyDescent="0.25">
      <c r="B1931" s="1"/>
      <c r="C1931" s="2"/>
    </row>
    <row r="1932" spans="2:3" x14ac:dyDescent="0.25">
      <c r="B1932" s="1"/>
      <c r="C1932" s="2"/>
    </row>
    <row r="1933" spans="2:3" x14ac:dyDescent="0.25">
      <c r="B1933" s="1"/>
      <c r="C1933" s="2"/>
    </row>
    <row r="1934" spans="2:3" x14ac:dyDescent="0.25">
      <c r="B1934" s="1"/>
      <c r="C1934" s="2"/>
    </row>
    <row r="1935" spans="2:3" x14ac:dyDescent="0.25">
      <c r="B1935" s="1"/>
      <c r="C1935" s="2"/>
    </row>
    <row r="1936" spans="2:3" x14ac:dyDescent="0.25">
      <c r="B1936" s="1"/>
      <c r="C1936" s="2"/>
    </row>
    <row r="1937" spans="2:3" x14ac:dyDescent="0.25">
      <c r="B1937" s="1"/>
      <c r="C1937" s="2"/>
    </row>
    <row r="1938" spans="2:3" x14ac:dyDescent="0.25">
      <c r="B1938" s="1"/>
      <c r="C1938" s="2"/>
    </row>
    <row r="1939" spans="2:3" x14ac:dyDescent="0.25">
      <c r="B1939" s="1"/>
      <c r="C1939" s="2"/>
    </row>
    <row r="1940" spans="2:3" x14ac:dyDescent="0.25">
      <c r="B1940" s="1"/>
      <c r="C1940" s="2"/>
    </row>
    <row r="1941" spans="2:3" x14ac:dyDescent="0.25">
      <c r="B1941" s="1"/>
      <c r="C1941" s="2"/>
    </row>
    <row r="1942" spans="2:3" x14ac:dyDescent="0.25">
      <c r="B1942" s="1"/>
      <c r="C1942" s="2"/>
    </row>
    <row r="1943" spans="2:3" x14ac:dyDescent="0.25">
      <c r="B1943" s="1"/>
      <c r="C1943" s="2"/>
    </row>
    <row r="1944" spans="2:3" x14ac:dyDescent="0.25">
      <c r="B1944" s="1"/>
      <c r="C1944" s="2"/>
    </row>
    <row r="1945" spans="2:3" x14ac:dyDescent="0.25">
      <c r="B1945" s="1"/>
      <c r="C1945" s="2"/>
    </row>
    <row r="1946" spans="2:3" x14ac:dyDescent="0.25">
      <c r="B1946" s="1"/>
      <c r="C1946" s="2"/>
    </row>
    <row r="1947" spans="2:3" x14ac:dyDescent="0.25">
      <c r="B1947" s="1"/>
      <c r="C1947" s="2"/>
    </row>
    <row r="1948" spans="2:3" x14ac:dyDescent="0.25">
      <c r="B1948" s="1"/>
      <c r="C1948" s="2"/>
    </row>
    <row r="1949" spans="2:3" x14ac:dyDescent="0.25">
      <c r="B1949" s="1"/>
      <c r="C1949" s="2"/>
    </row>
    <row r="1950" spans="2:3" x14ac:dyDescent="0.25">
      <c r="B1950" s="1"/>
      <c r="C1950" s="2"/>
    </row>
    <row r="1951" spans="2:3" x14ac:dyDescent="0.25">
      <c r="B1951" s="1"/>
      <c r="C1951" s="2"/>
    </row>
    <row r="1952" spans="2:3" x14ac:dyDescent="0.25">
      <c r="B1952" s="1"/>
      <c r="C1952" s="2"/>
    </row>
    <row r="1953" spans="2:3" x14ac:dyDescent="0.25">
      <c r="B1953" s="1"/>
      <c r="C1953" s="2"/>
    </row>
    <row r="1954" spans="2:3" x14ac:dyDescent="0.25">
      <c r="B1954" s="1"/>
      <c r="C1954" s="2"/>
    </row>
    <row r="1955" spans="2:3" x14ac:dyDescent="0.25">
      <c r="B1955" s="1"/>
      <c r="C1955" s="2"/>
    </row>
    <row r="1956" spans="2:3" x14ac:dyDescent="0.25">
      <c r="B1956" s="1"/>
      <c r="C1956" s="2"/>
    </row>
    <row r="1957" spans="2:3" x14ac:dyDescent="0.25">
      <c r="B1957" s="1"/>
      <c r="C1957" s="2"/>
    </row>
    <row r="1958" spans="2:3" x14ac:dyDescent="0.25">
      <c r="B1958" s="1"/>
      <c r="C1958" s="2"/>
    </row>
    <row r="1959" spans="2:3" x14ac:dyDescent="0.25">
      <c r="B1959" s="1"/>
      <c r="C1959" s="2"/>
    </row>
    <row r="1960" spans="2:3" x14ac:dyDescent="0.25">
      <c r="B1960" s="1"/>
      <c r="C1960" s="2"/>
    </row>
    <row r="1961" spans="2:3" x14ac:dyDescent="0.25">
      <c r="B1961" s="1"/>
      <c r="C1961" s="2"/>
    </row>
    <row r="1962" spans="2:3" x14ac:dyDescent="0.25">
      <c r="B1962" s="1"/>
      <c r="C1962" s="2"/>
    </row>
    <row r="1963" spans="2:3" x14ac:dyDescent="0.25">
      <c r="B1963" s="1"/>
      <c r="C1963" s="2"/>
    </row>
    <row r="1964" spans="2:3" x14ac:dyDescent="0.25">
      <c r="B1964" s="1"/>
      <c r="C1964" s="2"/>
    </row>
    <row r="1965" spans="2:3" x14ac:dyDescent="0.25">
      <c r="B1965" s="1"/>
      <c r="C1965" s="2"/>
    </row>
    <row r="1966" spans="2:3" x14ac:dyDescent="0.25">
      <c r="B1966" s="1"/>
      <c r="C1966" s="2"/>
    </row>
    <row r="1967" spans="2:3" x14ac:dyDescent="0.25">
      <c r="B1967" s="1"/>
      <c r="C1967" s="2"/>
    </row>
    <row r="1968" spans="2:3" x14ac:dyDescent="0.25">
      <c r="B1968" s="1"/>
      <c r="C1968" s="2"/>
    </row>
    <row r="1969" spans="2:3" x14ac:dyDescent="0.25">
      <c r="B1969" s="1"/>
      <c r="C1969" s="2"/>
    </row>
    <row r="1970" spans="2:3" x14ac:dyDescent="0.25">
      <c r="B1970" s="1"/>
      <c r="C1970" s="2"/>
    </row>
    <row r="1971" spans="2:3" x14ac:dyDescent="0.25">
      <c r="B1971" s="1"/>
      <c r="C1971" s="2"/>
    </row>
    <row r="1972" spans="2:3" x14ac:dyDescent="0.25">
      <c r="B1972" s="1"/>
      <c r="C1972" s="2"/>
    </row>
    <row r="1973" spans="2:3" x14ac:dyDescent="0.25">
      <c r="B1973" s="1"/>
      <c r="C1973" s="2"/>
    </row>
    <row r="1974" spans="2:3" x14ac:dyDescent="0.25">
      <c r="B1974" s="1"/>
      <c r="C1974" s="2"/>
    </row>
    <row r="1975" spans="2:3" x14ac:dyDescent="0.25">
      <c r="B1975" s="1"/>
      <c r="C1975" s="2"/>
    </row>
    <row r="1976" spans="2:3" x14ac:dyDescent="0.25">
      <c r="B1976" s="1"/>
      <c r="C1976" s="2"/>
    </row>
    <row r="1977" spans="2:3" x14ac:dyDescent="0.25">
      <c r="B1977" s="1"/>
      <c r="C1977" s="2"/>
    </row>
    <row r="1978" spans="2:3" x14ac:dyDescent="0.25">
      <c r="B1978" s="1"/>
      <c r="C1978" s="2"/>
    </row>
    <row r="1979" spans="2:3" x14ac:dyDescent="0.25">
      <c r="B1979" s="1"/>
      <c r="C1979" s="2"/>
    </row>
    <row r="1980" spans="2:3" x14ac:dyDescent="0.25">
      <c r="B1980" s="1"/>
      <c r="C1980" s="2"/>
    </row>
    <row r="1981" spans="2:3" x14ac:dyDescent="0.25">
      <c r="B1981" s="1"/>
      <c r="C1981" s="2"/>
    </row>
    <row r="1982" spans="2:3" x14ac:dyDescent="0.25">
      <c r="B1982" s="1"/>
      <c r="C1982" s="2"/>
    </row>
    <row r="1983" spans="2:3" x14ac:dyDescent="0.25">
      <c r="B1983" s="1"/>
      <c r="C1983" s="2"/>
    </row>
    <row r="1984" spans="2:3" x14ac:dyDescent="0.25">
      <c r="B1984" s="1"/>
      <c r="C1984" s="2"/>
    </row>
    <row r="1985" spans="2:3" x14ac:dyDescent="0.25">
      <c r="B1985" s="1"/>
      <c r="C1985" s="2"/>
    </row>
    <row r="1986" spans="2:3" x14ac:dyDescent="0.25">
      <c r="B1986" s="1"/>
      <c r="C1986" s="2"/>
    </row>
    <row r="1987" spans="2:3" x14ac:dyDescent="0.25">
      <c r="B1987" s="1"/>
      <c r="C1987" s="2"/>
    </row>
    <row r="1988" spans="2:3" x14ac:dyDescent="0.25">
      <c r="B1988" s="1"/>
      <c r="C1988" s="2"/>
    </row>
    <row r="1989" spans="2:3" x14ac:dyDescent="0.25">
      <c r="B1989" s="1"/>
      <c r="C1989" s="2"/>
    </row>
    <row r="1990" spans="2:3" x14ac:dyDescent="0.25">
      <c r="B1990" s="1"/>
      <c r="C1990" s="2"/>
    </row>
    <row r="1991" spans="2:3" x14ac:dyDescent="0.25">
      <c r="B1991" s="1"/>
      <c r="C1991" s="2"/>
    </row>
    <row r="1992" spans="2:3" x14ac:dyDescent="0.25">
      <c r="B1992" s="1"/>
      <c r="C1992" s="2"/>
    </row>
    <row r="1993" spans="2:3" x14ac:dyDescent="0.25">
      <c r="B1993" s="1"/>
      <c r="C1993" s="2"/>
    </row>
    <row r="1994" spans="2:3" x14ac:dyDescent="0.25">
      <c r="B1994" s="1"/>
      <c r="C1994" s="2"/>
    </row>
    <row r="1995" spans="2:3" x14ac:dyDescent="0.25">
      <c r="B1995" s="1"/>
      <c r="C1995" s="2"/>
    </row>
    <row r="1996" spans="2:3" x14ac:dyDescent="0.25">
      <c r="B1996" s="1"/>
      <c r="C1996" s="2"/>
    </row>
    <row r="1997" spans="2:3" x14ac:dyDescent="0.25">
      <c r="B1997" s="1"/>
      <c r="C1997" s="2"/>
    </row>
    <row r="1998" spans="2:3" x14ac:dyDescent="0.25">
      <c r="B1998" s="1"/>
      <c r="C1998" s="2"/>
    </row>
    <row r="1999" spans="2:3" x14ac:dyDescent="0.25">
      <c r="B1999" s="1"/>
      <c r="C1999" s="2"/>
    </row>
    <row r="2000" spans="2:3" x14ac:dyDescent="0.25">
      <c r="B2000" s="1"/>
      <c r="C2000" s="2"/>
    </row>
    <row r="2001" spans="2:3" x14ac:dyDescent="0.25">
      <c r="B2001" s="1"/>
      <c r="C2001" s="2"/>
    </row>
    <row r="2002" spans="2:3" x14ac:dyDescent="0.25">
      <c r="B2002" s="1"/>
      <c r="C2002" s="2"/>
    </row>
    <row r="2003" spans="2:3" x14ac:dyDescent="0.25">
      <c r="B2003" s="1"/>
      <c r="C2003" s="2"/>
    </row>
    <row r="2004" spans="2:3" x14ac:dyDescent="0.25">
      <c r="B2004" s="1"/>
      <c r="C2004" s="2"/>
    </row>
    <row r="2005" spans="2:3" x14ac:dyDescent="0.25">
      <c r="B2005" s="1"/>
      <c r="C2005" s="2"/>
    </row>
    <row r="2006" spans="2:3" x14ac:dyDescent="0.25">
      <c r="B2006" s="1"/>
      <c r="C2006" s="2"/>
    </row>
    <row r="2007" spans="2:3" x14ac:dyDescent="0.25">
      <c r="B2007" s="1"/>
      <c r="C2007" s="2"/>
    </row>
    <row r="2008" spans="2:3" x14ac:dyDescent="0.25">
      <c r="B2008" s="1"/>
      <c r="C2008" s="2"/>
    </row>
    <row r="2009" spans="2:3" x14ac:dyDescent="0.25">
      <c r="B2009" s="1"/>
      <c r="C2009" s="2"/>
    </row>
    <row r="2010" spans="2:3" x14ac:dyDescent="0.25">
      <c r="B2010" s="1"/>
      <c r="C2010" s="2"/>
    </row>
    <row r="2011" spans="2:3" x14ac:dyDescent="0.25">
      <c r="B2011" s="1"/>
      <c r="C2011" s="2"/>
    </row>
    <row r="2012" spans="2:3" x14ac:dyDescent="0.25">
      <c r="B2012" s="1"/>
      <c r="C2012" s="2"/>
    </row>
    <row r="2013" spans="2:3" x14ac:dyDescent="0.25">
      <c r="B2013" s="1"/>
      <c r="C2013" s="2"/>
    </row>
    <row r="2014" spans="2:3" x14ac:dyDescent="0.25">
      <c r="B2014" s="1"/>
      <c r="C2014" s="2"/>
    </row>
    <row r="2015" spans="2:3" x14ac:dyDescent="0.25">
      <c r="B2015" s="1"/>
      <c r="C2015" s="2"/>
    </row>
    <row r="2016" spans="2:3" x14ac:dyDescent="0.25">
      <c r="B2016" s="1"/>
      <c r="C2016" s="2"/>
    </row>
    <row r="2017" spans="2:3" x14ac:dyDescent="0.25">
      <c r="B2017" s="1"/>
      <c r="C2017" s="2"/>
    </row>
    <row r="2018" spans="2:3" x14ac:dyDescent="0.25">
      <c r="B2018" s="1"/>
      <c r="C2018" s="2"/>
    </row>
    <row r="2019" spans="2:3" x14ac:dyDescent="0.25">
      <c r="B2019" s="1"/>
      <c r="C2019" s="2"/>
    </row>
    <row r="2020" spans="2:3" x14ac:dyDescent="0.25">
      <c r="B2020" s="1"/>
      <c r="C2020" s="2"/>
    </row>
    <row r="2021" spans="2:3" x14ac:dyDescent="0.25">
      <c r="B2021" s="1"/>
      <c r="C2021" s="2"/>
    </row>
    <row r="2022" spans="2:3" x14ac:dyDescent="0.25">
      <c r="B2022" s="1"/>
      <c r="C2022" s="2"/>
    </row>
    <row r="2023" spans="2:3" x14ac:dyDescent="0.25">
      <c r="B2023" s="1"/>
      <c r="C2023" s="2"/>
    </row>
    <row r="2024" spans="2:3" x14ac:dyDescent="0.25">
      <c r="B2024" s="1"/>
      <c r="C2024" s="2"/>
    </row>
    <row r="2025" spans="2:3" x14ac:dyDescent="0.25">
      <c r="B2025" s="1"/>
      <c r="C2025" s="2"/>
    </row>
    <row r="2026" spans="2:3" x14ac:dyDescent="0.25">
      <c r="B2026" s="1"/>
      <c r="C2026" s="2"/>
    </row>
    <row r="2027" spans="2:3" x14ac:dyDescent="0.25">
      <c r="B2027" s="1"/>
      <c r="C2027" s="2"/>
    </row>
    <row r="2028" spans="2:3" x14ac:dyDescent="0.25">
      <c r="B2028" s="1"/>
      <c r="C2028" s="2"/>
    </row>
    <row r="2029" spans="2:3" x14ac:dyDescent="0.25">
      <c r="B2029" s="1"/>
      <c r="C2029" s="2"/>
    </row>
    <row r="2030" spans="2:3" x14ac:dyDescent="0.25">
      <c r="B2030" s="1"/>
      <c r="C2030" s="2"/>
    </row>
    <row r="2031" spans="2:3" x14ac:dyDescent="0.25">
      <c r="B2031" s="1"/>
      <c r="C2031" s="2"/>
    </row>
    <row r="2032" spans="2:3" x14ac:dyDescent="0.25">
      <c r="B2032" s="1"/>
      <c r="C2032" s="2"/>
    </row>
    <row r="2033" spans="2:3" x14ac:dyDescent="0.25">
      <c r="B2033" s="1"/>
      <c r="C2033" s="2"/>
    </row>
    <row r="2034" spans="2:3" x14ac:dyDescent="0.25">
      <c r="B2034" s="1"/>
      <c r="C2034" s="2"/>
    </row>
    <row r="2035" spans="2:3" x14ac:dyDescent="0.25">
      <c r="B2035" s="1"/>
      <c r="C2035" s="2"/>
    </row>
    <row r="2036" spans="2:3" x14ac:dyDescent="0.25">
      <c r="B2036" s="1"/>
      <c r="C2036" s="2"/>
    </row>
    <row r="2037" spans="2:3" x14ac:dyDescent="0.25">
      <c r="B2037" s="1"/>
      <c r="C2037" s="2"/>
    </row>
    <row r="2038" spans="2:3" x14ac:dyDescent="0.25">
      <c r="B2038" s="1"/>
      <c r="C2038" s="2"/>
    </row>
    <row r="2039" spans="2:3" x14ac:dyDescent="0.25">
      <c r="B2039" s="1"/>
      <c r="C2039" s="2"/>
    </row>
    <row r="2040" spans="2:3" x14ac:dyDescent="0.25">
      <c r="B2040" s="1"/>
      <c r="C2040" s="2"/>
    </row>
    <row r="2041" spans="2:3" x14ac:dyDescent="0.25">
      <c r="B2041" s="1"/>
      <c r="C2041" s="2"/>
    </row>
    <row r="2042" spans="2:3" x14ac:dyDescent="0.25">
      <c r="B2042" s="1"/>
      <c r="C2042" s="2"/>
    </row>
    <row r="2043" spans="2:3" x14ac:dyDescent="0.25">
      <c r="B2043" s="1"/>
      <c r="C2043" s="2"/>
    </row>
    <row r="2044" spans="2:3" x14ac:dyDescent="0.25">
      <c r="B2044" s="1"/>
      <c r="C2044" s="2"/>
    </row>
    <row r="2045" spans="2:3" x14ac:dyDescent="0.25">
      <c r="B2045" s="1"/>
      <c r="C2045" s="2"/>
    </row>
    <row r="2046" spans="2:3" x14ac:dyDescent="0.25">
      <c r="B2046" s="1"/>
      <c r="C2046" s="2"/>
    </row>
    <row r="2047" spans="2:3" x14ac:dyDescent="0.25">
      <c r="B2047" s="1"/>
      <c r="C2047" s="2"/>
    </row>
    <row r="2048" spans="2:3" x14ac:dyDescent="0.25">
      <c r="B2048" s="1"/>
      <c r="C2048" s="2"/>
    </row>
    <row r="2049" spans="2:3" x14ac:dyDescent="0.25">
      <c r="B2049" s="1"/>
      <c r="C2049" s="2"/>
    </row>
    <row r="2050" spans="2:3" x14ac:dyDescent="0.25">
      <c r="B2050" s="1"/>
      <c r="C2050" s="2"/>
    </row>
    <row r="2051" spans="2:3" x14ac:dyDescent="0.25">
      <c r="B2051" s="1"/>
      <c r="C2051" s="2"/>
    </row>
    <row r="2052" spans="2:3" x14ac:dyDescent="0.25">
      <c r="B2052" s="1"/>
      <c r="C2052" s="2"/>
    </row>
    <row r="2053" spans="2:3" x14ac:dyDescent="0.25">
      <c r="B2053" s="1"/>
      <c r="C2053" s="2"/>
    </row>
    <row r="2054" spans="2:3" x14ac:dyDescent="0.25">
      <c r="B2054" s="1"/>
      <c r="C2054" s="2"/>
    </row>
    <row r="2055" spans="2:3" x14ac:dyDescent="0.25">
      <c r="B2055" s="1"/>
      <c r="C2055" s="2"/>
    </row>
    <row r="2056" spans="2:3" x14ac:dyDescent="0.25">
      <c r="B2056" s="1"/>
      <c r="C2056" s="2"/>
    </row>
    <row r="2057" spans="2:3" x14ac:dyDescent="0.25">
      <c r="B2057" s="1"/>
      <c r="C2057" s="2"/>
    </row>
    <row r="2058" spans="2:3" x14ac:dyDescent="0.25">
      <c r="B2058" s="1"/>
      <c r="C2058" s="2"/>
    </row>
    <row r="2059" spans="2:3" x14ac:dyDescent="0.25">
      <c r="B2059" s="1"/>
      <c r="C2059" s="2"/>
    </row>
    <row r="2060" spans="2:3" x14ac:dyDescent="0.25">
      <c r="B2060" s="1"/>
      <c r="C2060" s="2"/>
    </row>
    <row r="2061" spans="2:3" x14ac:dyDescent="0.25">
      <c r="B2061" s="1"/>
      <c r="C2061" s="2"/>
    </row>
    <row r="2062" spans="2:3" x14ac:dyDescent="0.25">
      <c r="B2062" s="1"/>
      <c r="C2062" s="2"/>
    </row>
    <row r="2063" spans="2:3" x14ac:dyDescent="0.25">
      <c r="B2063" s="1"/>
      <c r="C2063" s="2"/>
    </row>
    <row r="2064" spans="2:3" x14ac:dyDescent="0.25">
      <c r="B2064" s="1"/>
      <c r="C2064" s="2"/>
    </row>
    <row r="2065" spans="2:3" x14ac:dyDescent="0.25">
      <c r="B2065" s="1"/>
      <c r="C2065" s="2"/>
    </row>
    <row r="2066" spans="2:3" x14ac:dyDescent="0.25">
      <c r="B2066" s="1"/>
      <c r="C2066" s="2"/>
    </row>
    <row r="2067" spans="2:3" x14ac:dyDescent="0.25">
      <c r="B2067" s="1"/>
      <c r="C2067" s="2"/>
    </row>
    <row r="2068" spans="2:3" x14ac:dyDescent="0.25">
      <c r="B2068" s="1"/>
      <c r="C2068" s="2"/>
    </row>
    <row r="2069" spans="2:3" x14ac:dyDescent="0.25">
      <c r="B2069" s="1"/>
      <c r="C2069" s="2"/>
    </row>
    <row r="2070" spans="2:3" x14ac:dyDescent="0.25">
      <c r="B2070" s="1"/>
      <c r="C2070" s="2"/>
    </row>
    <row r="2071" spans="2:3" x14ac:dyDescent="0.25">
      <c r="B2071" s="1"/>
      <c r="C2071" s="2"/>
    </row>
    <row r="2072" spans="2:3" x14ac:dyDescent="0.25">
      <c r="B2072" s="1"/>
      <c r="C2072" s="2"/>
    </row>
    <row r="2073" spans="2:3" x14ac:dyDescent="0.25">
      <c r="B2073" s="1"/>
      <c r="C2073" s="2"/>
    </row>
    <row r="2074" spans="2:3" x14ac:dyDescent="0.25">
      <c r="B2074" s="1"/>
      <c r="C2074" s="2"/>
    </row>
    <row r="2075" spans="2:3" x14ac:dyDescent="0.25">
      <c r="B2075" s="1"/>
      <c r="C2075" s="2"/>
    </row>
    <row r="2076" spans="2:3" x14ac:dyDescent="0.25">
      <c r="B2076" s="1"/>
      <c r="C2076" s="2"/>
    </row>
    <row r="2077" spans="2:3" x14ac:dyDescent="0.25">
      <c r="B2077" s="1"/>
      <c r="C2077" s="2"/>
    </row>
    <row r="2078" spans="2:3" x14ac:dyDescent="0.25">
      <c r="B2078" s="1"/>
      <c r="C2078" s="2"/>
    </row>
    <row r="2079" spans="2:3" x14ac:dyDescent="0.25">
      <c r="B2079" s="1"/>
      <c r="C2079" s="2"/>
    </row>
    <row r="2080" spans="2:3" x14ac:dyDescent="0.25">
      <c r="B2080" s="1"/>
      <c r="C2080" s="2"/>
    </row>
    <row r="2081" spans="2:3" x14ac:dyDescent="0.25">
      <c r="B2081" s="1"/>
      <c r="C2081" s="2"/>
    </row>
    <row r="2082" spans="2:3" x14ac:dyDescent="0.25">
      <c r="B2082" s="1"/>
      <c r="C2082" s="2"/>
    </row>
    <row r="2083" spans="2:3" x14ac:dyDescent="0.25">
      <c r="B2083" s="1"/>
      <c r="C2083" s="2"/>
    </row>
    <row r="2084" spans="2:3" x14ac:dyDescent="0.25">
      <c r="B2084" s="1"/>
      <c r="C2084" s="2"/>
    </row>
    <row r="2085" spans="2:3" x14ac:dyDescent="0.25">
      <c r="B2085" s="1"/>
      <c r="C2085" s="2"/>
    </row>
    <row r="2086" spans="2:3" x14ac:dyDescent="0.25">
      <c r="B2086" s="1"/>
      <c r="C2086" s="2"/>
    </row>
    <row r="2087" spans="2:3" x14ac:dyDescent="0.25">
      <c r="B2087" s="1"/>
      <c r="C2087" s="2"/>
    </row>
    <row r="2088" spans="2:3" x14ac:dyDescent="0.25">
      <c r="B2088" s="1"/>
      <c r="C2088" s="2"/>
    </row>
    <row r="2089" spans="2:3" x14ac:dyDescent="0.25">
      <c r="B2089" s="1"/>
      <c r="C2089" s="2"/>
    </row>
    <row r="2090" spans="2:3" x14ac:dyDescent="0.25">
      <c r="B2090" s="1"/>
      <c r="C2090" s="2"/>
    </row>
    <row r="2091" spans="2:3" x14ac:dyDescent="0.25">
      <c r="B2091" s="1"/>
      <c r="C2091" s="2"/>
    </row>
    <row r="2092" spans="2:3" x14ac:dyDescent="0.25">
      <c r="B2092" s="1"/>
      <c r="C2092" s="2"/>
    </row>
    <row r="2093" spans="2:3" x14ac:dyDescent="0.25">
      <c r="B2093" s="1"/>
      <c r="C2093" s="2"/>
    </row>
    <row r="2094" spans="2:3" x14ac:dyDescent="0.25">
      <c r="B2094" s="1"/>
      <c r="C2094" s="2"/>
    </row>
    <row r="2095" spans="2:3" x14ac:dyDescent="0.25">
      <c r="B2095" s="1"/>
      <c r="C2095" s="2"/>
    </row>
    <row r="2096" spans="2:3" x14ac:dyDescent="0.25">
      <c r="B2096" s="1"/>
      <c r="C2096" s="2"/>
    </row>
    <row r="2097" spans="2:3" x14ac:dyDescent="0.25">
      <c r="B2097" s="1"/>
      <c r="C2097" s="2"/>
    </row>
    <row r="2098" spans="2:3" x14ac:dyDescent="0.25">
      <c r="B2098" s="1"/>
      <c r="C2098" s="2"/>
    </row>
    <row r="2099" spans="2:3" x14ac:dyDescent="0.25">
      <c r="B2099" s="1"/>
      <c r="C2099" s="2"/>
    </row>
    <row r="2100" spans="2:3" x14ac:dyDescent="0.25">
      <c r="B2100" s="1"/>
      <c r="C2100" s="2"/>
    </row>
    <row r="2101" spans="2:3" x14ac:dyDescent="0.25">
      <c r="B2101" s="1"/>
      <c r="C2101" s="2"/>
    </row>
    <row r="2102" spans="2:3" x14ac:dyDescent="0.25">
      <c r="B2102" s="1"/>
      <c r="C2102" s="2"/>
    </row>
    <row r="2103" spans="2:3" x14ac:dyDescent="0.25">
      <c r="B2103" s="1"/>
      <c r="C2103" s="2"/>
    </row>
    <row r="2104" spans="2:3" x14ac:dyDescent="0.25">
      <c r="B2104" s="1"/>
      <c r="C2104" s="2"/>
    </row>
    <row r="2105" spans="2:3" x14ac:dyDescent="0.25">
      <c r="B2105" s="1"/>
      <c r="C2105" s="2"/>
    </row>
    <row r="2106" spans="2:3" x14ac:dyDescent="0.25">
      <c r="B2106" s="1"/>
      <c r="C2106" s="2"/>
    </row>
    <row r="2107" spans="2:3" x14ac:dyDescent="0.25">
      <c r="B2107" s="1"/>
      <c r="C2107" s="2"/>
    </row>
    <row r="2108" spans="2:3" x14ac:dyDescent="0.25">
      <c r="B2108" s="1"/>
      <c r="C2108" s="2"/>
    </row>
    <row r="2109" spans="2:3" x14ac:dyDescent="0.25">
      <c r="B2109" s="1"/>
      <c r="C2109" s="2"/>
    </row>
    <row r="2110" spans="2:3" x14ac:dyDescent="0.25">
      <c r="B2110" s="1"/>
      <c r="C2110" s="2"/>
    </row>
    <row r="2111" spans="2:3" x14ac:dyDescent="0.25">
      <c r="B2111" s="1"/>
      <c r="C2111" s="2"/>
    </row>
    <row r="2112" spans="2:3" x14ac:dyDescent="0.25">
      <c r="B2112" s="1"/>
      <c r="C2112" s="2"/>
    </row>
    <row r="2113" spans="2:3" x14ac:dyDescent="0.25">
      <c r="B2113" s="1"/>
      <c r="C2113" s="2"/>
    </row>
    <row r="2114" spans="2:3" x14ac:dyDescent="0.25">
      <c r="B2114" s="1"/>
      <c r="C2114" s="2"/>
    </row>
    <row r="2115" spans="2:3" x14ac:dyDescent="0.25">
      <c r="B2115" s="1"/>
      <c r="C2115" s="2"/>
    </row>
    <row r="2116" spans="2:3" x14ac:dyDescent="0.25">
      <c r="B2116" s="1"/>
      <c r="C2116" s="2"/>
    </row>
    <row r="2117" spans="2:3" x14ac:dyDescent="0.25">
      <c r="B2117" s="1"/>
      <c r="C2117" s="2"/>
    </row>
    <row r="2118" spans="2:3" x14ac:dyDescent="0.25">
      <c r="B2118" s="1"/>
      <c r="C2118" s="2"/>
    </row>
    <row r="2119" spans="2:3" x14ac:dyDescent="0.25">
      <c r="B2119" s="1"/>
      <c r="C2119" s="2"/>
    </row>
    <row r="2120" spans="2:3" x14ac:dyDescent="0.25">
      <c r="B2120" s="1"/>
      <c r="C2120" s="2"/>
    </row>
    <row r="2121" spans="2:3" x14ac:dyDescent="0.25">
      <c r="B2121" s="1"/>
      <c r="C2121" s="2"/>
    </row>
    <row r="2122" spans="2:3" x14ac:dyDescent="0.25">
      <c r="B2122" s="1"/>
      <c r="C2122" s="2"/>
    </row>
    <row r="2123" spans="2:3" x14ac:dyDescent="0.25">
      <c r="B2123" s="1"/>
      <c r="C2123" s="2"/>
    </row>
    <row r="2124" spans="2:3" x14ac:dyDescent="0.25">
      <c r="B2124" s="1"/>
      <c r="C2124" s="2"/>
    </row>
    <row r="2125" spans="2:3" x14ac:dyDescent="0.25">
      <c r="B2125" s="1"/>
      <c r="C2125" s="2"/>
    </row>
    <row r="2126" spans="2:3" x14ac:dyDescent="0.25">
      <c r="B2126" s="1"/>
      <c r="C2126" s="2"/>
    </row>
    <row r="2127" spans="2:3" x14ac:dyDescent="0.25">
      <c r="B2127" s="1"/>
      <c r="C2127" s="2"/>
    </row>
    <row r="2128" spans="2:3" x14ac:dyDescent="0.25">
      <c r="B2128" s="1"/>
      <c r="C2128" s="2"/>
    </row>
    <row r="2129" spans="2:3" x14ac:dyDescent="0.25">
      <c r="B2129" s="1"/>
      <c r="C2129" s="2"/>
    </row>
    <row r="2130" spans="2:3" x14ac:dyDescent="0.25">
      <c r="B2130" s="1"/>
      <c r="C2130" s="2"/>
    </row>
    <row r="2131" spans="2:3" x14ac:dyDescent="0.25">
      <c r="B2131" s="1"/>
      <c r="C2131" s="2"/>
    </row>
    <row r="2132" spans="2:3" x14ac:dyDescent="0.25">
      <c r="B2132" s="1"/>
      <c r="C2132" s="2"/>
    </row>
    <row r="2133" spans="2:3" x14ac:dyDescent="0.25">
      <c r="B2133" s="1"/>
      <c r="C2133" s="2"/>
    </row>
    <row r="2134" spans="2:3" x14ac:dyDescent="0.25">
      <c r="B2134" s="1"/>
      <c r="C2134" s="2"/>
    </row>
    <row r="2135" spans="2:3" x14ac:dyDescent="0.25">
      <c r="B2135" s="1"/>
      <c r="C2135" s="2"/>
    </row>
    <row r="2136" spans="2:3" x14ac:dyDescent="0.25">
      <c r="B2136" s="1"/>
      <c r="C2136" s="2"/>
    </row>
    <row r="2137" spans="2:3" x14ac:dyDescent="0.25">
      <c r="B2137" s="1"/>
      <c r="C2137" s="2"/>
    </row>
    <row r="2138" spans="2:3" x14ac:dyDescent="0.25">
      <c r="B2138" s="1"/>
      <c r="C2138" s="2"/>
    </row>
    <row r="2139" spans="2:3" x14ac:dyDescent="0.25">
      <c r="B2139" s="1"/>
      <c r="C2139" s="2"/>
    </row>
    <row r="2140" spans="2:3" x14ac:dyDescent="0.25">
      <c r="B2140" s="1"/>
      <c r="C2140" s="2"/>
    </row>
    <row r="2141" spans="2:3" x14ac:dyDescent="0.25">
      <c r="B2141" s="1"/>
      <c r="C2141" s="2"/>
    </row>
    <row r="2142" spans="2:3" x14ac:dyDescent="0.25">
      <c r="B2142" s="1"/>
      <c r="C2142" s="2"/>
    </row>
    <row r="2143" spans="2:3" x14ac:dyDescent="0.25">
      <c r="B2143" s="1"/>
      <c r="C2143" s="2"/>
    </row>
    <row r="2144" spans="2:3" x14ac:dyDescent="0.25">
      <c r="B2144" s="1"/>
      <c r="C2144" s="2"/>
    </row>
    <row r="2145" spans="2:3" x14ac:dyDescent="0.25">
      <c r="B2145" s="1"/>
      <c r="C2145" s="2"/>
    </row>
    <row r="2146" spans="2:3" x14ac:dyDescent="0.25">
      <c r="B2146" s="1"/>
      <c r="C2146" s="2"/>
    </row>
    <row r="2147" spans="2:3" x14ac:dyDescent="0.25">
      <c r="B2147" s="1"/>
      <c r="C2147" s="2"/>
    </row>
    <row r="2148" spans="2:3" x14ac:dyDescent="0.25">
      <c r="B2148" s="1"/>
      <c r="C2148" s="2"/>
    </row>
    <row r="2149" spans="2:3" x14ac:dyDescent="0.25">
      <c r="B2149" s="1"/>
      <c r="C2149" s="2"/>
    </row>
    <row r="2150" spans="2:3" x14ac:dyDescent="0.25">
      <c r="B2150" s="1"/>
      <c r="C2150" s="2"/>
    </row>
    <row r="2151" spans="2:3" x14ac:dyDescent="0.25">
      <c r="B2151" s="1"/>
      <c r="C2151" s="2"/>
    </row>
    <row r="2152" spans="2:3" x14ac:dyDescent="0.25">
      <c r="B2152" s="1"/>
      <c r="C2152" s="2"/>
    </row>
    <row r="2153" spans="2:3" x14ac:dyDescent="0.25">
      <c r="B2153" s="1"/>
      <c r="C2153" s="2"/>
    </row>
    <row r="2154" spans="2:3" x14ac:dyDescent="0.25">
      <c r="B2154" s="1"/>
      <c r="C2154" s="2"/>
    </row>
    <row r="2155" spans="2:3" x14ac:dyDescent="0.25">
      <c r="B2155" s="1"/>
      <c r="C2155" s="2"/>
    </row>
    <row r="2156" spans="2:3" x14ac:dyDescent="0.25">
      <c r="B2156" s="1"/>
      <c r="C2156" s="2"/>
    </row>
    <row r="2157" spans="2:3" x14ac:dyDescent="0.25">
      <c r="B2157" s="1"/>
      <c r="C2157" s="2"/>
    </row>
    <row r="2158" spans="2:3" x14ac:dyDescent="0.25">
      <c r="B2158" s="1"/>
      <c r="C2158" s="2"/>
    </row>
    <row r="2159" spans="2:3" x14ac:dyDescent="0.25">
      <c r="B2159" s="1"/>
      <c r="C2159" s="2"/>
    </row>
    <row r="2160" spans="2:3" x14ac:dyDescent="0.25">
      <c r="B2160" s="1"/>
      <c r="C2160" s="2"/>
    </row>
    <row r="2161" spans="2:3" x14ac:dyDescent="0.25">
      <c r="B2161" s="1"/>
      <c r="C2161" s="2"/>
    </row>
    <row r="2162" spans="2:3" x14ac:dyDescent="0.25">
      <c r="B2162" s="1"/>
      <c r="C2162" s="2"/>
    </row>
    <row r="2163" spans="2:3" x14ac:dyDescent="0.25">
      <c r="B2163" s="1"/>
      <c r="C2163" s="2"/>
    </row>
    <row r="2164" spans="2:3" x14ac:dyDescent="0.25">
      <c r="B2164" s="1"/>
      <c r="C2164" s="2"/>
    </row>
    <row r="2165" spans="2:3" x14ac:dyDescent="0.25">
      <c r="B2165" s="1"/>
      <c r="C2165" s="2"/>
    </row>
    <row r="2166" spans="2:3" x14ac:dyDescent="0.25">
      <c r="B2166" s="1"/>
      <c r="C2166" s="2"/>
    </row>
    <row r="2167" spans="2:3" x14ac:dyDescent="0.25">
      <c r="B2167" s="1"/>
      <c r="C2167" s="2"/>
    </row>
    <row r="2168" spans="2:3" x14ac:dyDescent="0.25">
      <c r="B2168" s="1"/>
      <c r="C2168" s="2"/>
    </row>
    <row r="2169" spans="2:3" x14ac:dyDescent="0.25">
      <c r="B2169" s="1"/>
      <c r="C2169" s="2"/>
    </row>
    <row r="2170" spans="2:3" x14ac:dyDescent="0.25">
      <c r="B2170" s="1"/>
      <c r="C2170" s="2"/>
    </row>
    <row r="2171" spans="2:3" x14ac:dyDescent="0.25">
      <c r="B2171" s="1"/>
      <c r="C2171" s="2"/>
    </row>
    <row r="2172" spans="2:3" x14ac:dyDescent="0.25">
      <c r="B2172" s="1"/>
      <c r="C2172" s="2"/>
    </row>
    <row r="2173" spans="2:3" x14ac:dyDescent="0.25">
      <c r="B2173" s="1"/>
      <c r="C2173" s="2"/>
    </row>
    <row r="2174" spans="2:3" x14ac:dyDescent="0.25">
      <c r="B2174" s="1"/>
      <c r="C2174" s="2"/>
    </row>
    <row r="2175" spans="2:3" x14ac:dyDescent="0.25">
      <c r="B2175" s="1"/>
      <c r="C2175" s="2"/>
    </row>
    <row r="2176" spans="2:3" x14ac:dyDescent="0.25">
      <c r="B2176" s="1"/>
      <c r="C2176" s="2"/>
    </row>
    <row r="2177" spans="2:3" x14ac:dyDescent="0.25">
      <c r="B2177" s="1"/>
      <c r="C2177" s="2"/>
    </row>
    <row r="2178" spans="2:3" x14ac:dyDescent="0.25">
      <c r="B2178" s="1"/>
      <c r="C2178" s="2"/>
    </row>
    <row r="2179" spans="2:3" x14ac:dyDescent="0.25">
      <c r="B2179" s="1"/>
      <c r="C2179" s="2"/>
    </row>
    <row r="2180" spans="2:3" x14ac:dyDescent="0.25">
      <c r="B2180" s="1"/>
      <c r="C2180" s="2"/>
    </row>
    <row r="2181" spans="2:3" x14ac:dyDescent="0.25">
      <c r="B2181" s="1"/>
      <c r="C2181" s="2"/>
    </row>
    <row r="2182" spans="2:3" x14ac:dyDescent="0.25">
      <c r="B2182" s="1"/>
      <c r="C2182" s="2"/>
    </row>
    <row r="2183" spans="2:3" x14ac:dyDescent="0.25">
      <c r="B2183" s="1"/>
      <c r="C2183" s="2"/>
    </row>
    <row r="2184" spans="2:3" x14ac:dyDescent="0.25">
      <c r="B2184" s="1"/>
      <c r="C2184" s="2"/>
    </row>
    <row r="2185" spans="2:3" x14ac:dyDescent="0.25">
      <c r="B2185" s="1"/>
      <c r="C2185" s="2"/>
    </row>
    <row r="2186" spans="2:3" x14ac:dyDescent="0.25">
      <c r="B2186" s="1"/>
      <c r="C2186" s="2"/>
    </row>
    <row r="2187" spans="2:3" x14ac:dyDescent="0.25">
      <c r="B2187" s="1"/>
      <c r="C2187" s="2"/>
    </row>
    <row r="2188" spans="2:3" x14ac:dyDescent="0.25">
      <c r="B2188" s="1"/>
      <c r="C2188" s="2"/>
    </row>
    <row r="2189" spans="2:3" x14ac:dyDescent="0.25">
      <c r="B2189" s="1"/>
      <c r="C2189" s="2"/>
    </row>
    <row r="2190" spans="2:3" x14ac:dyDescent="0.25">
      <c r="B2190" s="1"/>
      <c r="C2190" s="2"/>
    </row>
    <row r="2191" spans="2:3" x14ac:dyDescent="0.25">
      <c r="B2191" s="1"/>
      <c r="C2191" s="2"/>
    </row>
    <row r="2192" spans="2:3" x14ac:dyDescent="0.25">
      <c r="B2192" s="1"/>
      <c r="C2192" s="2"/>
    </row>
    <row r="2193" spans="2:3" x14ac:dyDescent="0.25">
      <c r="B2193" s="1"/>
      <c r="C2193" s="2"/>
    </row>
    <row r="2194" spans="2:3" x14ac:dyDescent="0.25">
      <c r="B2194" s="1"/>
      <c r="C2194" s="2"/>
    </row>
    <row r="2195" spans="2:3" x14ac:dyDescent="0.25">
      <c r="B2195" s="1"/>
      <c r="C2195" s="2"/>
    </row>
    <row r="2196" spans="2:3" x14ac:dyDescent="0.25">
      <c r="B2196" s="1"/>
      <c r="C2196" s="2"/>
    </row>
    <row r="2197" spans="2:3" x14ac:dyDescent="0.25">
      <c r="B2197" s="1"/>
      <c r="C2197" s="2"/>
    </row>
    <row r="2198" spans="2:3" x14ac:dyDescent="0.25">
      <c r="B2198" s="1"/>
      <c r="C2198" s="2"/>
    </row>
    <row r="2199" spans="2:3" x14ac:dyDescent="0.25">
      <c r="B2199" s="1"/>
      <c r="C2199" s="2"/>
    </row>
    <row r="2200" spans="2:3" x14ac:dyDescent="0.25">
      <c r="B2200" s="1"/>
      <c r="C2200" s="2"/>
    </row>
    <row r="2201" spans="2:3" x14ac:dyDescent="0.25">
      <c r="B2201" s="1"/>
      <c r="C2201" s="2"/>
    </row>
    <row r="2202" spans="2:3" x14ac:dyDescent="0.25">
      <c r="B2202" s="1"/>
      <c r="C2202" s="2"/>
    </row>
    <row r="2203" spans="2:3" x14ac:dyDescent="0.25">
      <c r="B2203" s="1"/>
      <c r="C2203" s="2"/>
    </row>
    <row r="2204" spans="2:3" x14ac:dyDescent="0.25">
      <c r="B2204" s="1"/>
      <c r="C2204" s="2"/>
    </row>
    <row r="2205" spans="2:3" x14ac:dyDescent="0.25">
      <c r="B2205" s="1"/>
      <c r="C2205" s="2"/>
    </row>
    <row r="2206" spans="2:3" x14ac:dyDescent="0.25">
      <c r="B2206" s="1"/>
      <c r="C2206" s="2"/>
    </row>
    <row r="2207" spans="2:3" x14ac:dyDescent="0.25">
      <c r="B2207" s="1"/>
      <c r="C2207" s="2"/>
    </row>
    <row r="2208" spans="2:3" x14ac:dyDescent="0.25">
      <c r="B2208" s="1"/>
      <c r="C2208" s="2"/>
    </row>
    <row r="2209" spans="2:3" x14ac:dyDescent="0.25">
      <c r="B2209" s="1"/>
      <c r="C2209" s="2"/>
    </row>
    <row r="2210" spans="2:3" x14ac:dyDescent="0.25">
      <c r="B2210" s="1"/>
      <c r="C2210" s="2"/>
    </row>
    <row r="2211" spans="2:3" x14ac:dyDescent="0.25">
      <c r="B2211" s="1"/>
      <c r="C2211" s="2"/>
    </row>
    <row r="2212" spans="2:3" x14ac:dyDescent="0.25">
      <c r="B2212" s="1"/>
      <c r="C2212" s="2"/>
    </row>
    <row r="2213" spans="2:3" x14ac:dyDescent="0.25">
      <c r="B2213" s="1"/>
      <c r="C2213" s="2"/>
    </row>
    <row r="2214" spans="2:3" x14ac:dyDescent="0.25">
      <c r="B2214" s="1"/>
      <c r="C2214" s="2"/>
    </row>
    <row r="2215" spans="2:3" x14ac:dyDescent="0.25">
      <c r="B2215" s="1"/>
      <c r="C2215" s="2"/>
    </row>
    <row r="2216" spans="2:3" x14ac:dyDescent="0.25">
      <c r="B2216" s="1"/>
      <c r="C2216" s="2"/>
    </row>
    <row r="2217" spans="2:3" x14ac:dyDescent="0.25">
      <c r="B2217" s="1"/>
      <c r="C2217" s="2"/>
    </row>
    <row r="2218" spans="2:3" x14ac:dyDescent="0.25">
      <c r="B2218" s="1"/>
      <c r="C2218" s="2"/>
    </row>
    <row r="2219" spans="2:3" x14ac:dyDescent="0.25">
      <c r="B2219" s="1"/>
      <c r="C2219" s="2"/>
    </row>
    <row r="2220" spans="2:3" x14ac:dyDescent="0.25">
      <c r="B2220" s="1"/>
      <c r="C2220" s="2"/>
    </row>
    <row r="2221" spans="2:3" x14ac:dyDescent="0.25">
      <c r="B2221" s="1"/>
      <c r="C2221" s="2"/>
    </row>
    <row r="2222" spans="2:3" x14ac:dyDescent="0.25">
      <c r="B2222" s="1"/>
      <c r="C2222" s="2"/>
    </row>
    <row r="2223" spans="2:3" x14ac:dyDescent="0.25">
      <c r="B2223" s="1"/>
      <c r="C2223" s="2"/>
    </row>
    <row r="2224" spans="2:3" x14ac:dyDescent="0.25">
      <c r="B2224" s="1"/>
      <c r="C2224" s="2"/>
    </row>
    <row r="2225" spans="2:3" x14ac:dyDescent="0.25">
      <c r="B2225" s="1"/>
      <c r="C2225" s="2"/>
    </row>
    <row r="2226" spans="2:3" x14ac:dyDescent="0.25">
      <c r="B2226" s="1"/>
      <c r="C2226" s="2"/>
    </row>
    <row r="2227" spans="2:3" x14ac:dyDescent="0.25">
      <c r="B2227" s="1"/>
      <c r="C2227" s="2"/>
    </row>
    <row r="2228" spans="2:3" x14ac:dyDescent="0.25">
      <c r="B2228" s="1"/>
      <c r="C2228" s="2"/>
    </row>
    <row r="2229" spans="2:3" x14ac:dyDescent="0.25">
      <c r="B2229" s="1"/>
      <c r="C2229" s="2"/>
    </row>
    <row r="2230" spans="2:3" x14ac:dyDescent="0.25">
      <c r="B2230" s="1"/>
      <c r="C2230" s="2"/>
    </row>
    <row r="2231" spans="2:3" x14ac:dyDescent="0.25">
      <c r="B2231" s="1"/>
      <c r="C2231" s="2"/>
    </row>
    <row r="2232" spans="2:3" x14ac:dyDescent="0.25">
      <c r="B2232" s="1"/>
      <c r="C2232" s="2"/>
    </row>
    <row r="2233" spans="2:3" x14ac:dyDescent="0.25">
      <c r="B2233" s="1"/>
      <c r="C2233" s="2"/>
    </row>
    <row r="2234" spans="2:3" x14ac:dyDescent="0.25">
      <c r="B2234" s="1"/>
      <c r="C2234" s="2"/>
    </row>
    <row r="2235" spans="2:3" x14ac:dyDescent="0.25">
      <c r="B2235" s="1"/>
      <c r="C2235" s="2"/>
    </row>
    <row r="2236" spans="2:3" x14ac:dyDescent="0.25">
      <c r="B2236" s="1"/>
      <c r="C2236" s="2"/>
    </row>
    <row r="2237" spans="2:3" x14ac:dyDescent="0.25">
      <c r="B2237" s="1"/>
      <c r="C2237" s="2"/>
    </row>
    <row r="2238" spans="2:3" x14ac:dyDescent="0.25">
      <c r="B2238" s="1"/>
      <c r="C2238" s="2"/>
    </row>
    <row r="2239" spans="2:3" x14ac:dyDescent="0.25">
      <c r="B2239" s="1"/>
      <c r="C2239" s="2"/>
    </row>
    <row r="2240" spans="2:3" x14ac:dyDescent="0.25">
      <c r="B2240" s="1"/>
      <c r="C2240" s="2"/>
    </row>
    <row r="2241" spans="2:3" x14ac:dyDescent="0.25">
      <c r="B2241" s="1"/>
      <c r="C2241" s="2"/>
    </row>
    <row r="2242" spans="2:3" x14ac:dyDescent="0.25">
      <c r="B2242" s="1"/>
      <c r="C2242" s="2"/>
    </row>
    <row r="2243" spans="2:3" x14ac:dyDescent="0.25">
      <c r="B2243" s="1"/>
      <c r="C2243" s="2"/>
    </row>
    <row r="2244" spans="2:3" x14ac:dyDescent="0.25">
      <c r="B2244" s="1"/>
      <c r="C2244" s="2"/>
    </row>
    <row r="2245" spans="2:3" x14ac:dyDescent="0.25">
      <c r="B2245" s="1"/>
      <c r="C2245" s="2"/>
    </row>
    <row r="2246" spans="2:3" x14ac:dyDescent="0.25">
      <c r="B2246" s="1"/>
      <c r="C2246" s="2"/>
    </row>
    <row r="2247" spans="2:3" x14ac:dyDescent="0.25">
      <c r="B2247" s="1"/>
      <c r="C2247" s="2"/>
    </row>
    <row r="2248" spans="2:3" x14ac:dyDescent="0.25">
      <c r="B2248" s="1"/>
      <c r="C2248" s="2"/>
    </row>
    <row r="2249" spans="2:3" x14ac:dyDescent="0.25">
      <c r="B2249" s="1"/>
      <c r="C2249" s="2"/>
    </row>
    <row r="2250" spans="2:3" x14ac:dyDescent="0.25">
      <c r="B2250" s="1"/>
      <c r="C2250" s="2"/>
    </row>
    <row r="2251" spans="2:3" x14ac:dyDescent="0.25">
      <c r="B2251" s="1"/>
      <c r="C2251" s="2"/>
    </row>
    <row r="2252" spans="2:3" x14ac:dyDescent="0.25">
      <c r="B2252" s="1"/>
      <c r="C2252" s="2"/>
    </row>
    <row r="2253" spans="2:3" x14ac:dyDescent="0.25">
      <c r="B2253" s="1"/>
      <c r="C2253" s="2"/>
    </row>
    <row r="2254" spans="2:3" x14ac:dyDescent="0.25">
      <c r="B2254" s="1"/>
      <c r="C2254" s="2"/>
    </row>
    <row r="2255" spans="2:3" x14ac:dyDescent="0.25">
      <c r="B2255" s="1"/>
      <c r="C2255" s="2"/>
    </row>
    <row r="2256" spans="2:3" x14ac:dyDescent="0.25">
      <c r="B2256" s="1"/>
      <c r="C2256" s="2"/>
    </row>
    <row r="2257" spans="2:3" x14ac:dyDescent="0.25">
      <c r="B2257" s="1"/>
      <c r="C2257" s="2"/>
    </row>
    <row r="2258" spans="2:3" x14ac:dyDescent="0.25">
      <c r="B2258" s="1"/>
      <c r="C2258" s="2"/>
    </row>
    <row r="2259" spans="2:3" x14ac:dyDescent="0.25">
      <c r="B2259" s="1"/>
      <c r="C2259" s="2"/>
    </row>
    <row r="2260" spans="2:3" x14ac:dyDescent="0.25">
      <c r="B2260" s="1"/>
      <c r="C2260" s="2"/>
    </row>
    <row r="2261" spans="2:3" x14ac:dyDescent="0.25">
      <c r="B2261" s="1"/>
      <c r="C2261" s="2"/>
    </row>
    <row r="2262" spans="2:3" x14ac:dyDescent="0.25">
      <c r="B2262" s="1"/>
      <c r="C2262" s="2"/>
    </row>
    <row r="2263" spans="2:3" x14ac:dyDescent="0.25">
      <c r="B2263" s="1"/>
      <c r="C2263" s="2"/>
    </row>
    <row r="2264" spans="2:3" x14ac:dyDescent="0.25">
      <c r="B2264" s="1"/>
      <c r="C2264" s="2"/>
    </row>
    <row r="2265" spans="2:3" x14ac:dyDescent="0.25">
      <c r="B2265" s="1"/>
      <c r="C2265" s="2"/>
    </row>
    <row r="2266" spans="2:3" x14ac:dyDescent="0.25">
      <c r="B2266" s="1"/>
      <c r="C2266" s="2"/>
    </row>
    <row r="2267" spans="2:3" x14ac:dyDescent="0.25">
      <c r="B2267" s="1"/>
      <c r="C2267" s="2"/>
    </row>
    <row r="2268" spans="2:3" x14ac:dyDescent="0.25">
      <c r="B2268" s="1"/>
      <c r="C2268" s="2"/>
    </row>
    <row r="2269" spans="2:3" x14ac:dyDescent="0.25">
      <c r="B2269" s="1"/>
      <c r="C2269" s="2"/>
    </row>
    <row r="2270" spans="2:3" x14ac:dyDescent="0.25">
      <c r="B2270" s="1"/>
      <c r="C2270" s="2"/>
    </row>
    <row r="2271" spans="2:3" x14ac:dyDescent="0.25">
      <c r="B2271" s="1"/>
      <c r="C2271" s="2"/>
    </row>
    <row r="2272" spans="2:3" x14ac:dyDescent="0.25">
      <c r="B2272" s="1"/>
      <c r="C2272" s="2"/>
    </row>
    <row r="2273" spans="2:3" x14ac:dyDescent="0.25">
      <c r="B2273" s="1"/>
      <c r="C2273" s="2"/>
    </row>
    <row r="2274" spans="2:3" x14ac:dyDescent="0.25">
      <c r="B2274" s="1"/>
      <c r="C2274" s="2"/>
    </row>
    <row r="2275" spans="2:3" x14ac:dyDescent="0.25">
      <c r="B2275" s="1"/>
      <c r="C2275" s="2"/>
    </row>
    <row r="2276" spans="2:3" x14ac:dyDescent="0.25">
      <c r="B2276" s="1"/>
      <c r="C2276" s="2"/>
    </row>
    <row r="2277" spans="2:3" x14ac:dyDescent="0.25">
      <c r="B2277" s="1"/>
      <c r="C2277" s="2"/>
    </row>
    <row r="2278" spans="2:3" x14ac:dyDescent="0.25">
      <c r="B2278" s="1"/>
      <c r="C2278" s="2"/>
    </row>
    <row r="2279" spans="2:3" x14ac:dyDescent="0.25">
      <c r="B2279" s="1"/>
      <c r="C2279" s="2"/>
    </row>
    <row r="2280" spans="2:3" x14ac:dyDescent="0.25">
      <c r="B2280" s="1"/>
      <c r="C2280" s="2"/>
    </row>
    <row r="2281" spans="2:3" x14ac:dyDescent="0.25">
      <c r="B2281" s="1"/>
      <c r="C2281" s="2"/>
    </row>
    <row r="2282" spans="2:3" x14ac:dyDescent="0.25">
      <c r="B2282" s="1"/>
      <c r="C2282" s="2"/>
    </row>
    <row r="2283" spans="2:3" x14ac:dyDescent="0.25">
      <c r="B2283" s="1"/>
      <c r="C2283" s="2"/>
    </row>
    <row r="2284" spans="2:3" x14ac:dyDescent="0.25">
      <c r="B2284" s="1"/>
      <c r="C2284" s="2"/>
    </row>
    <row r="2285" spans="2:3" x14ac:dyDescent="0.25">
      <c r="B2285" s="1"/>
      <c r="C2285" s="2"/>
    </row>
    <row r="2286" spans="2:3" x14ac:dyDescent="0.25">
      <c r="B2286" s="1"/>
      <c r="C2286" s="2"/>
    </row>
    <row r="2287" spans="2:3" x14ac:dyDescent="0.25">
      <c r="B2287" s="1"/>
      <c r="C2287" s="2"/>
    </row>
    <row r="2288" spans="2:3" x14ac:dyDescent="0.25">
      <c r="B2288" s="1"/>
      <c r="C2288" s="2"/>
    </row>
    <row r="2289" spans="2:3" x14ac:dyDescent="0.25">
      <c r="B2289" s="1"/>
      <c r="C2289" s="2"/>
    </row>
    <row r="2290" spans="2:3" x14ac:dyDescent="0.25">
      <c r="B2290" s="1"/>
      <c r="C2290" s="2"/>
    </row>
    <row r="2291" spans="2:3" x14ac:dyDescent="0.25">
      <c r="B2291" s="1"/>
      <c r="C2291" s="2"/>
    </row>
    <row r="2292" spans="2:3" x14ac:dyDescent="0.25">
      <c r="B2292" s="1"/>
      <c r="C2292" s="2"/>
    </row>
    <row r="2293" spans="2:3" x14ac:dyDescent="0.25">
      <c r="B2293" s="1"/>
      <c r="C2293" s="2"/>
    </row>
    <row r="2294" spans="2:3" x14ac:dyDescent="0.25">
      <c r="B2294" s="1"/>
      <c r="C2294" s="2"/>
    </row>
    <row r="2295" spans="2:3" x14ac:dyDescent="0.25">
      <c r="B2295" s="1"/>
      <c r="C2295" s="2"/>
    </row>
    <row r="2296" spans="2:3" x14ac:dyDescent="0.25">
      <c r="B2296" s="1"/>
      <c r="C2296" s="2"/>
    </row>
    <row r="2297" spans="2:3" x14ac:dyDescent="0.25">
      <c r="B2297" s="1"/>
      <c r="C2297" s="2"/>
    </row>
    <row r="2298" spans="2:3" x14ac:dyDescent="0.25">
      <c r="B2298" s="1"/>
      <c r="C2298" s="2"/>
    </row>
    <row r="2299" spans="2:3" x14ac:dyDescent="0.25">
      <c r="B2299" s="1"/>
      <c r="C2299" s="2"/>
    </row>
    <row r="2300" spans="2:3" x14ac:dyDescent="0.25">
      <c r="B2300" s="1"/>
      <c r="C2300" s="2"/>
    </row>
    <row r="2301" spans="2:3" x14ac:dyDescent="0.25">
      <c r="B2301" s="1"/>
      <c r="C2301" s="2"/>
    </row>
    <row r="2302" spans="2:3" x14ac:dyDescent="0.25">
      <c r="B2302" s="1"/>
      <c r="C2302" s="2"/>
    </row>
    <row r="2303" spans="2:3" x14ac:dyDescent="0.25">
      <c r="B2303" s="1"/>
      <c r="C2303" s="2"/>
    </row>
    <row r="2304" spans="2:3" x14ac:dyDescent="0.25">
      <c r="B2304" s="1"/>
      <c r="C2304" s="2"/>
    </row>
    <row r="2305" spans="2:3" x14ac:dyDescent="0.25">
      <c r="B2305" s="1"/>
      <c r="C2305" s="2"/>
    </row>
    <row r="2306" spans="2:3" x14ac:dyDescent="0.25">
      <c r="B2306" s="1"/>
      <c r="C2306" s="2"/>
    </row>
    <row r="2307" spans="2:3" x14ac:dyDescent="0.25">
      <c r="B2307" s="1"/>
      <c r="C2307" s="2"/>
    </row>
    <row r="2308" spans="2:3" x14ac:dyDescent="0.25">
      <c r="B2308" s="1"/>
      <c r="C2308" s="2"/>
    </row>
    <row r="2309" spans="2:3" x14ac:dyDescent="0.25">
      <c r="B2309" s="1"/>
      <c r="C2309" s="2"/>
    </row>
    <row r="2310" spans="2:3" x14ac:dyDescent="0.25">
      <c r="B2310" s="1"/>
      <c r="C2310" s="2"/>
    </row>
    <row r="2311" spans="2:3" x14ac:dyDescent="0.25">
      <c r="B2311" s="1"/>
      <c r="C2311" s="2"/>
    </row>
    <row r="2312" spans="2:3" x14ac:dyDescent="0.25">
      <c r="B2312" s="1"/>
      <c r="C2312" s="2"/>
    </row>
    <row r="2313" spans="2:3" x14ac:dyDescent="0.25">
      <c r="B2313" s="1"/>
      <c r="C2313" s="2"/>
    </row>
    <row r="2314" spans="2:3" x14ac:dyDescent="0.25">
      <c r="B2314" s="1"/>
      <c r="C2314" s="2"/>
    </row>
    <row r="2315" spans="2:3" x14ac:dyDescent="0.25">
      <c r="B2315" s="1"/>
      <c r="C2315" s="2"/>
    </row>
    <row r="2316" spans="2:3" x14ac:dyDescent="0.25">
      <c r="B2316" s="1"/>
      <c r="C2316" s="2"/>
    </row>
    <row r="2317" spans="2:3" x14ac:dyDescent="0.25">
      <c r="B2317" s="1"/>
      <c r="C2317" s="2"/>
    </row>
    <row r="2318" spans="2:3" x14ac:dyDescent="0.25">
      <c r="B2318" s="1"/>
      <c r="C2318" s="2"/>
    </row>
    <row r="2319" spans="2:3" x14ac:dyDescent="0.25">
      <c r="B2319" s="1"/>
      <c r="C2319" s="2"/>
    </row>
    <row r="2320" spans="2:3" x14ac:dyDescent="0.25">
      <c r="B2320" s="1"/>
      <c r="C2320" s="2"/>
    </row>
    <row r="2321" spans="2:3" x14ac:dyDescent="0.25">
      <c r="B2321" s="1"/>
      <c r="C2321" s="2"/>
    </row>
    <row r="2322" spans="2:3" x14ac:dyDescent="0.25">
      <c r="B2322" s="1"/>
      <c r="C2322" s="2"/>
    </row>
    <row r="2323" spans="2:3" x14ac:dyDescent="0.25">
      <c r="B2323" s="1"/>
      <c r="C2323" s="2"/>
    </row>
    <row r="2324" spans="2:3" x14ac:dyDescent="0.25">
      <c r="B2324" s="1"/>
      <c r="C2324" s="2"/>
    </row>
    <row r="2325" spans="2:3" x14ac:dyDescent="0.25">
      <c r="B2325" s="1"/>
      <c r="C2325" s="2"/>
    </row>
    <row r="2326" spans="2:3" x14ac:dyDescent="0.25">
      <c r="B2326" s="1"/>
      <c r="C2326" s="2"/>
    </row>
    <row r="2327" spans="2:3" x14ac:dyDescent="0.25">
      <c r="B2327" s="1"/>
      <c r="C2327" s="2"/>
    </row>
    <row r="2328" spans="2:3" x14ac:dyDescent="0.25">
      <c r="B2328" s="1"/>
      <c r="C2328" s="2"/>
    </row>
    <row r="2329" spans="2:3" x14ac:dyDescent="0.25">
      <c r="B2329" s="1"/>
      <c r="C2329" s="2"/>
    </row>
    <row r="2330" spans="2:3" x14ac:dyDescent="0.25">
      <c r="B2330" s="1"/>
      <c r="C2330" s="2"/>
    </row>
    <row r="2331" spans="2:3" x14ac:dyDescent="0.25">
      <c r="B2331" s="1"/>
      <c r="C2331" s="2"/>
    </row>
    <row r="2332" spans="2:3" x14ac:dyDescent="0.25">
      <c r="B2332" s="1"/>
      <c r="C2332" s="2"/>
    </row>
    <row r="2333" spans="2:3" x14ac:dyDescent="0.25">
      <c r="B2333" s="1"/>
      <c r="C2333" s="2"/>
    </row>
    <row r="2334" spans="2:3" x14ac:dyDescent="0.25">
      <c r="B2334" s="1"/>
      <c r="C2334" s="2"/>
    </row>
    <row r="2335" spans="2:3" x14ac:dyDescent="0.25">
      <c r="B2335" s="1"/>
      <c r="C2335" s="2"/>
    </row>
    <row r="2336" spans="2:3" x14ac:dyDescent="0.25">
      <c r="B2336" s="1"/>
      <c r="C2336" s="2"/>
    </row>
    <row r="2337" spans="2:3" x14ac:dyDescent="0.25">
      <c r="B2337" s="1"/>
      <c r="C2337" s="2"/>
    </row>
    <row r="2338" spans="2:3" x14ac:dyDescent="0.25">
      <c r="B2338" s="1"/>
      <c r="C2338" s="2"/>
    </row>
    <row r="2339" spans="2:3" x14ac:dyDescent="0.25">
      <c r="B2339" s="1"/>
      <c r="C2339" s="2"/>
    </row>
    <row r="2340" spans="2:3" x14ac:dyDescent="0.25">
      <c r="B2340" s="1"/>
      <c r="C2340" s="2"/>
    </row>
    <row r="2341" spans="2:3" x14ac:dyDescent="0.25">
      <c r="B2341" s="1"/>
      <c r="C2341" s="2"/>
    </row>
    <row r="2342" spans="2:3" x14ac:dyDescent="0.25">
      <c r="B2342" s="1"/>
      <c r="C2342" s="2"/>
    </row>
    <row r="2343" spans="2:3" x14ac:dyDescent="0.25">
      <c r="B2343" s="1"/>
      <c r="C2343" s="2"/>
    </row>
    <row r="2344" spans="2:3" x14ac:dyDescent="0.25">
      <c r="B2344" s="1"/>
      <c r="C2344" s="2"/>
    </row>
    <row r="2345" spans="2:3" x14ac:dyDescent="0.25">
      <c r="B2345" s="1"/>
      <c r="C2345" s="2"/>
    </row>
    <row r="2346" spans="2:3" x14ac:dyDescent="0.25">
      <c r="B2346" s="1"/>
      <c r="C2346" s="2"/>
    </row>
    <row r="2347" spans="2:3" x14ac:dyDescent="0.25">
      <c r="B2347" s="1"/>
      <c r="C2347" s="2"/>
    </row>
    <row r="2348" spans="2:3" x14ac:dyDescent="0.25">
      <c r="B2348" s="1"/>
      <c r="C2348" s="2"/>
    </row>
    <row r="2349" spans="2:3" x14ac:dyDescent="0.25">
      <c r="B2349" s="1"/>
      <c r="C2349" s="2"/>
    </row>
    <row r="2350" spans="2:3" x14ac:dyDescent="0.25">
      <c r="B2350" s="1"/>
      <c r="C2350" s="2"/>
    </row>
    <row r="2351" spans="2:3" x14ac:dyDescent="0.25">
      <c r="B2351" s="1"/>
      <c r="C2351" s="2"/>
    </row>
    <row r="2352" spans="2:3" x14ac:dyDescent="0.25">
      <c r="B2352" s="1"/>
      <c r="C2352" s="2"/>
    </row>
    <row r="2353" spans="2:3" x14ac:dyDescent="0.25">
      <c r="B2353" s="1"/>
      <c r="C2353" s="2"/>
    </row>
    <row r="2354" spans="2:3" x14ac:dyDescent="0.25">
      <c r="B2354" s="1"/>
      <c r="C2354" s="2"/>
    </row>
    <row r="2355" spans="2:3" x14ac:dyDescent="0.25">
      <c r="B2355" s="1"/>
      <c r="C2355" s="2"/>
    </row>
    <row r="2356" spans="2:3" x14ac:dyDescent="0.25">
      <c r="B2356" s="1"/>
      <c r="C2356" s="2"/>
    </row>
    <row r="2357" spans="2:3" x14ac:dyDescent="0.25">
      <c r="B2357" s="1"/>
      <c r="C2357" s="2"/>
    </row>
    <row r="2358" spans="2:3" x14ac:dyDescent="0.25">
      <c r="B2358" s="1"/>
      <c r="C2358" s="2"/>
    </row>
    <row r="2359" spans="2:3" x14ac:dyDescent="0.25">
      <c r="B2359" s="1"/>
      <c r="C2359" s="2"/>
    </row>
    <row r="2360" spans="2:3" x14ac:dyDescent="0.25">
      <c r="B2360" s="1"/>
      <c r="C2360" s="2"/>
    </row>
    <row r="2361" spans="2:3" x14ac:dyDescent="0.25">
      <c r="B2361" s="1"/>
      <c r="C2361" s="2"/>
    </row>
    <row r="2362" spans="2:3" x14ac:dyDescent="0.25">
      <c r="B2362" s="1"/>
      <c r="C2362" s="2"/>
    </row>
    <row r="2363" spans="2:3" x14ac:dyDescent="0.25">
      <c r="B2363" s="1"/>
      <c r="C2363" s="2"/>
    </row>
    <row r="2364" spans="2:3" x14ac:dyDescent="0.25">
      <c r="B2364" s="1"/>
      <c r="C2364" s="2"/>
    </row>
    <row r="2365" spans="2:3" x14ac:dyDescent="0.25">
      <c r="B2365" s="1"/>
      <c r="C2365" s="2"/>
    </row>
    <row r="2366" spans="2:3" x14ac:dyDescent="0.25">
      <c r="B2366" s="1"/>
      <c r="C2366" s="2"/>
    </row>
    <row r="2367" spans="2:3" x14ac:dyDescent="0.25">
      <c r="B2367" s="1"/>
      <c r="C2367" s="2"/>
    </row>
    <row r="2368" spans="2:3" x14ac:dyDescent="0.25">
      <c r="B2368" s="1"/>
      <c r="C2368" s="2"/>
    </row>
    <row r="2369" spans="2:3" x14ac:dyDescent="0.25">
      <c r="B2369" s="1"/>
      <c r="C2369" s="2"/>
    </row>
    <row r="2370" spans="2:3" x14ac:dyDescent="0.25">
      <c r="B2370" s="1"/>
      <c r="C2370" s="2"/>
    </row>
    <row r="2371" spans="2:3" x14ac:dyDescent="0.25">
      <c r="B2371" s="1"/>
      <c r="C2371" s="2"/>
    </row>
    <row r="2372" spans="2:3" x14ac:dyDescent="0.25">
      <c r="B2372" s="1"/>
      <c r="C2372" s="2"/>
    </row>
    <row r="2373" spans="2:3" x14ac:dyDescent="0.25">
      <c r="B2373" s="1"/>
      <c r="C2373" s="2"/>
    </row>
    <row r="2374" spans="2:3" x14ac:dyDescent="0.25">
      <c r="B2374" s="1"/>
      <c r="C2374" s="2"/>
    </row>
    <row r="2375" spans="2:3" x14ac:dyDescent="0.25">
      <c r="B2375" s="1"/>
      <c r="C2375" s="2"/>
    </row>
    <row r="2376" spans="2:3" x14ac:dyDescent="0.25">
      <c r="B2376" s="1"/>
      <c r="C2376" s="2"/>
    </row>
    <row r="2377" spans="2:3" x14ac:dyDescent="0.25">
      <c r="B2377" s="1"/>
      <c r="C2377" s="2"/>
    </row>
    <row r="2378" spans="2:3" x14ac:dyDescent="0.25">
      <c r="B2378" s="1"/>
      <c r="C2378" s="2"/>
    </row>
    <row r="2379" spans="2:3" x14ac:dyDescent="0.25">
      <c r="B2379" s="1"/>
      <c r="C2379" s="2"/>
    </row>
    <row r="2380" spans="2:3" x14ac:dyDescent="0.25">
      <c r="B2380" s="1"/>
      <c r="C2380" s="2"/>
    </row>
    <row r="2381" spans="2:3" x14ac:dyDescent="0.25">
      <c r="B2381" s="1"/>
      <c r="C2381" s="2"/>
    </row>
    <row r="2382" spans="2:3" x14ac:dyDescent="0.25">
      <c r="B2382" s="1"/>
      <c r="C2382" s="2"/>
    </row>
    <row r="2383" spans="2:3" x14ac:dyDescent="0.25">
      <c r="B2383" s="1"/>
      <c r="C2383" s="2"/>
    </row>
    <row r="2384" spans="2:3" x14ac:dyDescent="0.25">
      <c r="B2384" s="1"/>
      <c r="C2384" s="2"/>
    </row>
    <row r="2385" spans="2:3" x14ac:dyDescent="0.25">
      <c r="B2385" s="1"/>
      <c r="C2385" s="2"/>
    </row>
    <row r="2386" spans="2:3" x14ac:dyDescent="0.25">
      <c r="B2386" s="1"/>
      <c r="C2386" s="2"/>
    </row>
    <row r="2387" spans="2:3" x14ac:dyDescent="0.25">
      <c r="B2387" s="1"/>
      <c r="C2387" s="2"/>
    </row>
    <row r="2388" spans="2:3" x14ac:dyDescent="0.25">
      <c r="B2388" s="1"/>
      <c r="C2388" s="2"/>
    </row>
    <row r="2389" spans="2:3" x14ac:dyDescent="0.25">
      <c r="B2389" s="1"/>
      <c r="C2389" s="2"/>
    </row>
    <row r="2390" spans="2:3" x14ac:dyDescent="0.25">
      <c r="B2390" s="1"/>
      <c r="C2390" s="2"/>
    </row>
    <row r="2391" spans="2:3" x14ac:dyDescent="0.25">
      <c r="B2391" s="1"/>
      <c r="C2391" s="2"/>
    </row>
    <row r="2392" spans="2:3" x14ac:dyDescent="0.25">
      <c r="B2392" s="1"/>
      <c r="C2392" s="2"/>
    </row>
    <row r="2393" spans="2:3" x14ac:dyDescent="0.25">
      <c r="B2393" s="1"/>
      <c r="C2393" s="2"/>
    </row>
    <row r="2394" spans="2:3" x14ac:dyDescent="0.25">
      <c r="B2394" s="1"/>
      <c r="C2394" s="2"/>
    </row>
    <row r="2395" spans="2:3" x14ac:dyDescent="0.25">
      <c r="B2395" s="1"/>
      <c r="C2395" s="2"/>
    </row>
    <row r="2396" spans="2:3" x14ac:dyDescent="0.25">
      <c r="B2396" s="1"/>
      <c r="C2396" s="2"/>
    </row>
    <row r="2397" spans="2:3" x14ac:dyDescent="0.25">
      <c r="B2397" s="1"/>
      <c r="C2397" s="2"/>
    </row>
    <row r="2398" spans="2:3" x14ac:dyDescent="0.25">
      <c r="B2398" s="1"/>
      <c r="C2398" s="2"/>
    </row>
    <row r="2399" spans="2:3" x14ac:dyDescent="0.25">
      <c r="B2399" s="1"/>
      <c r="C2399" s="2"/>
    </row>
    <row r="2400" spans="2:3" x14ac:dyDescent="0.25">
      <c r="B2400" s="1"/>
      <c r="C2400" s="2"/>
    </row>
    <row r="2401" spans="2:3" x14ac:dyDescent="0.25">
      <c r="B2401" s="1"/>
      <c r="C2401" s="2"/>
    </row>
    <row r="2402" spans="2:3" x14ac:dyDescent="0.25">
      <c r="B2402" s="1"/>
      <c r="C2402" s="2"/>
    </row>
    <row r="2403" spans="2:3" x14ac:dyDescent="0.25">
      <c r="B2403" s="1"/>
      <c r="C2403" s="2"/>
    </row>
    <row r="2404" spans="2:3" x14ac:dyDescent="0.25">
      <c r="B2404" s="1"/>
      <c r="C2404" s="2"/>
    </row>
    <row r="2405" spans="2:3" x14ac:dyDescent="0.25">
      <c r="B2405" s="1"/>
      <c r="C2405" s="2"/>
    </row>
    <row r="2406" spans="2:3" x14ac:dyDescent="0.25">
      <c r="B2406" s="1"/>
      <c r="C2406" s="2"/>
    </row>
    <row r="2407" spans="2:3" x14ac:dyDescent="0.25">
      <c r="B2407" s="1"/>
      <c r="C2407" s="2"/>
    </row>
    <row r="2408" spans="2:3" x14ac:dyDescent="0.25">
      <c r="B2408" s="1"/>
      <c r="C2408" s="2"/>
    </row>
    <row r="2409" spans="2:3" x14ac:dyDescent="0.25">
      <c r="B2409" s="1"/>
      <c r="C2409" s="2"/>
    </row>
    <row r="2410" spans="2:3" x14ac:dyDescent="0.25">
      <c r="B2410" s="1"/>
      <c r="C2410" s="2"/>
    </row>
    <row r="2411" spans="2:3" x14ac:dyDescent="0.25">
      <c r="B2411" s="1"/>
      <c r="C2411" s="2"/>
    </row>
    <row r="2412" spans="2:3" x14ac:dyDescent="0.25">
      <c r="B2412" s="1"/>
      <c r="C2412" s="2"/>
    </row>
    <row r="2413" spans="2:3" x14ac:dyDescent="0.25">
      <c r="B2413" s="1"/>
      <c r="C2413" s="2"/>
    </row>
    <row r="2414" spans="2:3" x14ac:dyDescent="0.25">
      <c r="B2414" s="1"/>
      <c r="C2414" s="2"/>
    </row>
    <row r="2415" spans="2:3" x14ac:dyDescent="0.25">
      <c r="B2415" s="1"/>
      <c r="C2415" s="2"/>
    </row>
    <row r="2416" spans="2:3" x14ac:dyDescent="0.25">
      <c r="B2416" s="1"/>
      <c r="C2416" s="2"/>
    </row>
    <row r="2417" spans="2:3" x14ac:dyDescent="0.25">
      <c r="B2417" s="1"/>
      <c r="C2417" s="2"/>
    </row>
    <row r="2418" spans="2:3" x14ac:dyDescent="0.25">
      <c r="B2418" s="1"/>
      <c r="C2418" s="2"/>
    </row>
    <row r="2419" spans="2:3" x14ac:dyDescent="0.25">
      <c r="B2419" s="1"/>
      <c r="C2419" s="2"/>
    </row>
    <row r="2420" spans="2:3" x14ac:dyDescent="0.25">
      <c r="B2420" s="1"/>
      <c r="C2420" s="2"/>
    </row>
    <row r="2421" spans="2:3" x14ac:dyDescent="0.25">
      <c r="B2421" s="1"/>
      <c r="C2421" s="2"/>
    </row>
    <row r="2422" spans="2:3" x14ac:dyDescent="0.25">
      <c r="B2422" s="1"/>
      <c r="C2422" s="2"/>
    </row>
    <row r="2423" spans="2:3" x14ac:dyDescent="0.25">
      <c r="B2423" s="1"/>
      <c r="C2423" s="2"/>
    </row>
    <row r="2424" spans="2:3" x14ac:dyDescent="0.25">
      <c r="B2424" s="1"/>
      <c r="C2424" s="2"/>
    </row>
    <row r="2425" spans="2:3" x14ac:dyDescent="0.25">
      <c r="B2425" s="1"/>
      <c r="C2425" s="2"/>
    </row>
    <row r="2426" spans="2:3" x14ac:dyDescent="0.25">
      <c r="B2426" s="1"/>
      <c r="C2426" s="2"/>
    </row>
    <row r="2427" spans="2:3" x14ac:dyDescent="0.25">
      <c r="B2427" s="1"/>
      <c r="C2427" s="2"/>
    </row>
    <row r="2428" spans="2:3" x14ac:dyDescent="0.25">
      <c r="B2428" s="1"/>
      <c r="C2428" s="2"/>
    </row>
    <row r="2429" spans="2:3" x14ac:dyDescent="0.25">
      <c r="B2429" s="1"/>
      <c r="C2429" s="2"/>
    </row>
    <row r="2430" spans="2:3" x14ac:dyDescent="0.25">
      <c r="B2430" s="1"/>
      <c r="C2430" s="2"/>
    </row>
    <row r="2431" spans="2:3" x14ac:dyDescent="0.25">
      <c r="B2431" s="1"/>
      <c r="C2431" s="2"/>
    </row>
    <row r="2432" spans="2:3" x14ac:dyDescent="0.25">
      <c r="B2432" s="1"/>
      <c r="C2432" s="2"/>
    </row>
    <row r="2433" spans="2:3" x14ac:dyDescent="0.25">
      <c r="B2433" s="1"/>
      <c r="C2433" s="2"/>
    </row>
    <row r="2434" spans="2:3" x14ac:dyDescent="0.25">
      <c r="B2434" s="1"/>
      <c r="C2434" s="2"/>
    </row>
    <row r="2435" spans="2:3" x14ac:dyDescent="0.25">
      <c r="B2435" s="1"/>
      <c r="C2435" s="2"/>
    </row>
    <row r="2436" spans="2:3" x14ac:dyDescent="0.25">
      <c r="B2436" s="1"/>
      <c r="C2436" s="2"/>
    </row>
    <row r="2437" spans="2:3" x14ac:dyDescent="0.25">
      <c r="B2437" s="1"/>
      <c r="C2437" s="2"/>
    </row>
    <row r="2438" spans="2:3" x14ac:dyDescent="0.25">
      <c r="B2438" s="1"/>
      <c r="C2438" s="2"/>
    </row>
    <row r="2439" spans="2:3" x14ac:dyDescent="0.25">
      <c r="B2439" s="1"/>
      <c r="C2439" s="2"/>
    </row>
    <row r="2440" spans="2:3" x14ac:dyDescent="0.25">
      <c r="B2440" s="1"/>
      <c r="C2440" s="2"/>
    </row>
    <row r="2441" spans="2:3" x14ac:dyDescent="0.25">
      <c r="B2441" s="1"/>
      <c r="C2441" s="2"/>
    </row>
    <row r="2442" spans="2:3" x14ac:dyDescent="0.25">
      <c r="B2442" s="1"/>
      <c r="C2442" s="2"/>
    </row>
    <row r="2443" spans="2:3" x14ac:dyDescent="0.25">
      <c r="B2443" s="1"/>
      <c r="C2443" s="2"/>
    </row>
    <row r="2444" spans="2:3" x14ac:dyDescent="0.25">
      <c r="B2444" s="1"/>
      <c r="C2444" s="2"/>
    </row>
    <row r="2445" spans="2:3" x14ac:dyDescent="0.25">
      <c r="B2445" s="1"/>
      <c r="C2445" s="2"/>
    </row>
    <row r="2446" spans="2:3" x14ac:dyDescent="0.25">
      <c r="B2446" s="1"/>
      <c r="C2446" s="2"/>
    </row>
    <row r="2447" spans="2:3" x14ac:dyDescent="0.25">
      <c r="B2447" s="1"/>
      <c r="C2447" s="2"/>
    </row>
    <row r="2448" spans="2:3" x14ac:dyDescent="0.25">
      <c r="B2448" s="1"/>
      <c r="C2448" s="2"/>
    </row>
    <row r="2449" spans="2:3" x14ac:dyDescent="0.25">
      <c r="B2449" s="1"/>
      <c r="C2449" s="2"/>
    </row>
    <row r="2450" spans="2:3" x14ac:dyDescent="0.25">
      <c r="B2450" s="1"/>
      <c r="C2450" s="2"/>
    </row>
    <row r="2451" spans="2:3" x14ac:dyDescent="0.25">
      <c r="B2451" s="1"/>
      <c r="C2451" s="2"/>
    </row>
    <row r="2452" spans="2:3" x14ac:dyDescent="0.25">
      <c r="B2452" s="1"/>
      <c r="C2452" s="2"/>
    </row>
    <row r="2453" spans="2:3" x14ac:dyDescent="0.25">
      <c r="B2453" s="1"/>
      <c r="C2453" s="2"/>
    </row>
    <row r="2454" spans="2:3" x14ac:dyDescent="0.25">
      <c r="B2454" s="1"/>
      <c r="C2454" s="2"/>
    </row>
    <row r="2455" spans="2:3" x14ac:dyDescent="0.25">
      <c r="B2455" s="1"/>
      <c r="C2455" s="2"/>
    </row>
    <row r="2456" spans="2:3" x14ac:dyDescent="0.25">
      <c r="B2456" s="1"/>
      <c r="C2456" s="2"/>
    </row>
    <row r="2457" spans="2:3" x14ac:dyDescent="0.25">
      <c r="B2457" s="1"/>
      <c r="C2457" s="2"/>
    </row>
    <row r="2458" spans="2:3" x14ac:dyDescent="0.25">
      <c r="B2458" s="1"/>
      <c r="C2458" s="2"/>
    </row>
    <row r="2459" spans="2:3" x14ac:dyDescent="0.25">
      <c r="B2459" s="1"/>
      <c r="C2459" s="2"/>
    </row>
    <row r="2460" spans="2:3" x14ac:dyDescent="0.25">
      <c r="B2460" s="1"/>
      <c r="C2460" s="2"/>
    </row>
    <row r="2461" spans="2:3" x14ac:dyDescent="0.25">
      <c r="B2461" s="1"/>
      <c r="C2461" s="2"/>
    </row>
    <row r="2462" spans="2:3" x14ac:dyDescent="0.25">
      <c r="B2462" s="1"/>
      <c r="C2462" s="2"/>
    </row>
    <row r="2463" spans="2:3" x14ac:dyDescent="0.25">
      <c r="B2463" s="1"/>
      <c r="C2463" s="2"/>
    </row>
    <row r="2464" spans="2:3" x14ac:dyDescent="0.25">
      <c r="B2464" s="1"/>
      <c r="C2464" s="2"/>
    </row>
    <row r="2465" spans="2:3" x14ac:dyDescent="0.25">
      <c r="B2465" s="1"/>
      <c r="C2465" s="2"/>
    </row>
    <row r="2466" spans="2:3" x14ac:dyDescent="0.25">
      <c r="B2466" s="1"/>
      <c r="C2466" s="2"/>
    </row>
    <row r="2467" spans="2:3" x14ac:dyDescent="0.25">
      <c r="B2467" s="1"/>
      <c r="C2467" s="2"/>
    </row>
    <row r="2468" spans="2:3" x14ac:dyDescent="0.25">
      <c r="B2468" s="1"/>
      <c r="C2468" s="2"/>
    </row>
    <row r="2469" spans="2:3" x14ac:dyDescent="0.25">
      <c r="B2469" s="1"/>
      <c r="C2469" s="2"/>
    </row>
    <row r="2470" spans="2:3" x14ac:dyDescent="0.25">
      <c r="B2470" s="1"/>
      <c r="C2470" s="2"/>
    </row>
    <row r="2471" spans="2:3" x14ac:dyDescent="0.25">
      <c r="B2471" s="1"/>
      <c r="C2471" s="2"/>
    </row>
    <row r="2472" spans="2:3" x14ac:dyDescent="0.25">
      <c r="B2472" s="1"/>
      <c r="C2472" s="2"/>
    </row>
    <row r="2473" spans="2:3" x14ac:dyDescent="0.25">
      <c r="B2473" s="1"/>
      <c r="C2473" s="2"/>
    </row>
    <row r="2474" spans="2:3" x14ac:dyDescent="0.25">
      <c r="B2474" s="1"/>
      <c r="C2474" s="2"/>
    </row>
    <row r="2475" spans="2:3" x14ac:dyDescent="0.25">
      <c r="B2475" s="1"/>
      <c r="C2475" s="2"/>
    </row>
    <row r="2476" spans="2:3" x14ac:dyDescent="0.25">
      <c r="B2476" s="1"/>
      <c r="C2476" s="2"/>
    </row>
    <row r="2477" spans="2:3" x14ac:dyDescent="0.25">
      <c r="B2477" s="1"/>
      <c r="C2477" s="2"/>
    </row>
    <row r="2478" spans="2:3" x14ac:dyDescent="0.25">
      <c r="B2478" s="1"/>
      <c r="C2478" s="2"/>
    </row>
    <row r="2479" spans="2:3" x14ac:dyDescent="0.25">
      <c r="B2479" s="1"/>
      <c r="C2479" s="2"/>
    </row>
    <row r="2480" spans="2:3" x14ac:dyDescent="0.25">
      <c r="B2480" s="1"/>
      <c r="C2480" s="2"/>
    </row>
    <row r="2481" spans="2:3" x14ac:dyDescent="0.25">
      <c r="B2481" s="1"/>
      <c r="C2481" s="2"/>
    </row>
    <row r="2482" spans="2:3" x14ac:dyDescent="0.25">
      <c r="B2482" s="1"/>
      <c r="C2482" s="2"/>
    </row>
    <row r="2483" spans="2:3" x14ac:dyDescent="0.25">
      <c r="B2483" s="1"/>
      <c r="C2483" s="2"/>
    </row>
    <row r="2484" spans="2:3" x14ac:dyDescent="0.25">
      <c r="B2484" s="1"/>
      <c r="C2484" s="2"/>
    </row>
    <row r="2485" spans="2:3" x14ac:dyDescent="0.25">
      <c r="B2485" s="1"/>
      <c r="C2485" s="2"/>
    </row>
    <row r="2486" spans="2:3" x14ac:dyDescent="0.25">
      <c r="B2486" s="1"/>
      <c r="C2486" s="2"/>
    </row>
    <row r="2487" spans="2:3" x14ac:dyDescent="0.25">
      <c r="B2487" s="1"/>
      <c r="C2487" s="2"/>
    </row>
    <row r="2488" spans="2:3" x14ac:dyDescent="0.25">
      <c r="B2488" s="1"/>
      <c r="C2488" s="2"/>
    </row>
    <row r="2489" spans="2:3" x14ac:dyDescent="0.25">
      <c r="B2489" s="1"/>
      <c r="C2489" s="2"/>
    </row>
    <row r="2490" spans="2:3" x14ac:dyDescent="0.25">
      <c r="B2490" s="1"/>
      <c r="C2490" s="2"/>
    </row>
    <row r="2491" spans="2:3" x14ac:dyDescent="0.25">
      <c r="B2491" s="1"/>
      <c r="C2491" s="2"/>
    </row>
    <row r="2492" spans="2:3" x14ac:dyDescent="0.25">
      <c r="B2492" s="1"/>
      <c r="C2492" s="2"/>
    </row>
    <row r="2493" spans="2:3" x14ac:dyDescent="0.25">
      <c r="B2493" s="1"/>
      <c r="C2493" s="2"/>
    </row>
    <row r="2494" spans="2:3" x14ac:dyDescent="0.25">
      <c r="B2494" s="1"/>
      <c r="C2494" s="2"/>
    </row>
    <row r="2495" spans="2:3" x14ac:dyDescent="0.25">
      <c r="B2495" s="1"/>
      <c r="C2495" s="2"/>
    </row>
    <row r="2496" spans="2:3" x14ac:dyDescent="0.25">
      <c r="B2496" s="1"/>
      <c r="C2496" s="2"/>
    </row>
    <row r="2497" spans="2:3" x14ac:dyDescent="0.25">
      <c r="B2497" s="1"/>
      <c r="C2497" s="2"/>
    </row>
    <row r="2498" spans="2:3" x14ac:dyDescent="0.25">
      <c r="B2498" s="1"/>
      <c r="C2498" s="2"/>
    </row>
    <row r="2499" spans="2:3" x14ac:dyDescent="0.25">
      <c r="B2499" s="1"/>
      <c r="C2499" s="2"/>
    </row>
    <row r="2500" spans="2:3" x14ac:dyDescent="0.25">
      <c r="B2500" s="1"/>
      <c r="C2500" s="2"/>
    </row>
    <row r="2501" spans="2:3" x14ac:dyDescent="0.25">
      <c r="B2501" s="1"/>
      <c r="C2501" s="2"/>
    </row>
    <row r="2502" spans="2:3" x14ac:dyDescent="0.25">
      <c r="B2502" s="1"/>
      <c r="C2502" s="2"/>
    </row>
    <row r="2503" spans="2:3" x14ac:dyDescent="0.25">
      <c r="B2503" s="1"/>
      <c r="C2503" s="2"/>
    </row>
    <row r="2504" spans="2:3" x14ac:dyDescent="0.25">
      <c r="B2504" s="1"/>
      <c r="C2504" s="2"/>
    </row>
    <row r="2505" spans="2:3" x14ac:dyDescent="0.25">
      <c r="B2505" s="1"/>
      <c r="C2505" s="2"/>
    </row>
    <row r="2506" spans="2:3" x14ac:dyDescent="0.25">
      <c r="B2506" s="1"/>
      <c r="C2506" s="2"/>
    </row>
    <row r="2507" spans="2:3" x14ac:dyDescent="0.25">
      <c r="B2507" s="1"/>
      <c r="C2507" s="2"/>
    </row>
    <row r="2508" spans="2:3" x14ac:dyDescent="0.25">
      <c r="B2508" s="1"/>
      <c r="C2508" s="2"/>
    </row>
    <row r="2509" spans="2:3" x14ac:dyDescent="0.25">
      <c r="B2509" s="1"/>
      <c r="C2509" s="2"/>
    </row>
    <row r="2510" spans="2:3" x14ac:dyDescent="0.25">
      <c r="B2510" s="1"/>
      <c r="C2510" s="2"/>
    </row>
    <row r="2511" spans="2:3" x14ac:dyDescent="0.25">
      <c r="B2511" s="1"/>
      <c r="C2511" s="2"/>
    </row>
    <row r="2512" spans="2:3" x14ac:dyDescent="0.25">
      <c r="B2512" s="1"/>
      <c r="C2512" s="2"/>
    </row>
    <row r="2513" spans="2:3" x14ac:dyDescent="0.25">
      <c r="B2513" s="1"/>
      <c r="C2513" s="2"/>
    </row>
    <row r="2514" spans="2:3" x14ac:dyDescent="0.25">
      <c r="B2514" s="1"/>
      <c r="C2514" s="2"/>
    </row>
    <row r="2515" spans="2:3" x14ac:dyDescent="0.25">
      <c r="B2515" s="1"/>
      <c r="C2515" s="2"/>
    </row>
    <row r="2516" spans="2:3" x14ac:dyDescent="0.25">
      <c r="B2516" s="1"/>
      <c r="C2516" s="2"/>
    </row>
    <row r="2517" spans="2:3" x14ac:dyDescent="0.25">
      <c r="B2517" s="1"/>
      <c r="C2517" s="2"/>
    </row>
    <row r="2518" spans="2:3" x14ac:dyDescent="0.25">
      <c r="B2518" s="1"/>
      <c r="C2518" s="2"/>
    </row>
    <row r="2519" spans="2:3" x14ac:dyDescent="0.25">
      <c r="B2519" s="1"/>
      <c r="C2519" s="2"/>
    </row>
    <row r="2520" spans="2:3" x14ac:dyDescent="0.25">
      <c r="B2520" s="1"/>
      <c r="C2520" s="2"/>
    </row>
    <row r="2521" spans="2:3" x14ac:dyDescent="0.25">
      <c r="B2521" s="1"/>
      <c r="C2521" s="2"/>
    </row>
    <row r="2522" spans="2:3" x14ac:dyDescent="0.25">
      <c r="B2522" s="1"/>
      <c r="C2522" s="2"/>
    </row>
    <row r="2523" spans="2:3" x14ac:dyDescent="0.25">
      <c r="B2523" s="1"/>
      <c r="C2523" s="2"/>
    </row>
    <row r="2524" spans="2:3" x14ac:dyDescent="0.25">
      <c r="B2524" s="1"/>
      <c r="C2524" s="2"/>
    </row>
    <row r="2525" spans="2:3" x14ac:dyDescent="0.25">
      <c r="B2525" s="1"/>
      <c r="C2525" s="2"/>
    </row>
    <row r="2526" spans="2:3" x14ac:dyDescent="0.25">
      <c r="B2526" s="1"/>
      <c r="C2526" s="2"/>
    </row>
    <row r="2527" spans="2:3" x14ac:dyDescent="0.25">
      <c r="B2527" s="1"/>
      <c r="C2527" s="2"/>
    </row>
    <row r="2528" spans="2:3" x14ac:dyDescent="0.25">
      <c r="B2528" s="1"/>
      <c r="C2528" s="2"/>
    </row>
    <row r="2529" spans="2:3" x14ac:dyDescent="0.25">
      <c r="B2529" s="1"/>
      <c r="C2529" s="2"/>
    </row>
    <row r="2530" spans="2:3" x14ac:dyDescent="0.25">
      <c r="B2530" s="1"/>
      <c r="C2530" s="2"/>
    </row>
    <row r="2531" spans="2:3" x14ac:dyDescent="0.25">
      <c r="B2531" s="1"/>
      <c r="C2531" s="2"/>
    </row>
    <row r="2532" spans="2:3" x14ac:dyDescent="0.25">
      <c r="B2532" s="1"/>
      <c r="C2532" s="2"/>
    </row>
    <row r="2533" spans="2:3" x14ac:dyDescent="0.25">
      <c r="B2533" s="1"/>
      <c r="C2533" s="2"/>
    </row>
    <row r="2534" spans="2:3" x14ac:dyDescent="0.25">
      <c r="B2534" s="1"/>
      <c r="C2534" s="2"/>
    </row>
    <row r="2535" spans="2:3" x14ac:dyDescent="0.25">
      <c r="B2535" s="1"/>
      <c r="C2535" s="2"/>
    </row>
    <row r="2536" spans="2:3" x14ac:dyDescent="0.25">
      <c r="B2536" s="1"/>
      <c r="C2536" s="2"/>
    </row>
    <row r="2537" spans="2:3" x14ac:dyDescent="0.25">
      <c r="B2537" s="1"/>
      <c r="C2537" s="2"/>
    </row>
    <row r="2538" spans="2:3" x14ac:dyDescent="0.25">
      <c r="B2538" s="1"/>
      <c r="C2538" s="2"/>
    </row>
    <row r="2539" spans="2:3" x14ac:dyDescent="0.25">
      <c r="B2539" s="1"/>
      <c r="C2539" s="2"/>
    </row>
    <row r="2540" spans="2:3" x14ac:dyDescent="0.25">
      <c r="B2540" s="1"/>
      <c r="C2540" s="2"/>
    </row>
    <row r="2541" spans="2:3" x14ac:dyDescent="0.25">
      <c r="B2541" s="1"/>
      <c r="C2541" s="2"/>
    </row>
    <row r="2542" spans="2:3" x14ac:dyDescent="0.25">
      <c r="B2542" s="1"/>
      <c r="C2542" s="2"/>
    </row>
    <row r="2543" spans="2:3" x14ac:dyDescent="0.25">
      <c r="B2543" s="1"/>
      <c r="C2543" s="2"/>
    </row>
    <row r="2544" spans="2:3" x14ac:dyDescent="0.25">
      <c r="B2544" s="1"/>
      <c r="C2544" s="2"/>
    </row>
    <row r="2545" spans="2:3" x14ac:dyDescent="0.25">
      <c r="B2545" s="1"/>
      <c r="C2545" s="2"/>
    </row>
    <row r="2546" spans="2:3" x14ac:dyDescent="0.25">
      <c r="B2546" s="1"/>
      <c r="C2546" s="2"/>
    </row>
    <row r="2547" spans="2:3" x14ac:dyDescent="0.25">
      <c r="B2547" s="1"/>
      <c r="C2547" s="2"/>
    </row>
    <row r="2548" spans="2:3" x14ac:dyDescent="0.25">
      <c r="B2548" s="1"/>
      <c r="C2548" s="2"/>
    </row>
    <row r="2549" spans="2:3" x14ac:dyDescent="0.25">
      <c r="B2549" s="1"/>
      <c r="C2549" s="2"/>
    </row>
    <row r="2550" spans="2:3" x14ac:dyDescent="0.25">
      <c r="B2550" s="1"/>
      <c r="C2550" s="2"/>
    </row>
    <row r="2551" spans="2:3" x14ac:dyDescent="0.25">
      <c r="B2551" s="1"/>
      <c r="C2551" s="2"/>
    </row>
    <row r="2552" spans="2:3" x14ac:dyDescent="0.25">
      <c r="B2552" s="1"/>
      <c r="C2552" s="2"/>
    </row>
    <row r="2553" spans="2:3" x14ac:dyDescent="0.25">
      <c r="B2553" s="1"/>
      <c r="C2553" s="2"/>
    </row>
    <row r="2554" spans="2:3" x14ac:dyDescent="0.25">
      <c r="B2554" s="1"/>
      <c r="C2554" s="2"/>
    </row>
    <row r="2555" spans="2:3" x14ac:dyDescent="0.25">
      <c r="B2555" s="1"/>
      <c r="C2555" s="2"/>
    </row>
    <row r="2556" spans="2:3" x14ac:dyDescent="0.25">
      <c r="B2556" s="1"/>
      <c r="C2556" s="2"/>
    </row>
    <row r="2557" spans="2:3" x14ac:dyDescent="0.25">
      <c r="B2557" s="1"/>
      <c r="C2557" s="2"/>
    </row>
    <row r="2558" spans="2:3" x14ac:dyDescent="0.25">
      <c r="B2558" s="1"/>
      <c r="C2558" s="2"/>
    </row>
    <row r="2559" spans="2:3" x14ac:dyDescent="0.25">
      <c r="B2559" s="1"/>
      <c r="C2559" s="2"/>
    </row>
    <row r="2560" spans="2:3" x14ac:dyDescent="0.25">
      <c r="B2560" s="1"/>
      <c r="C2560" s="2"/>
    </row>
    <row r="2561" spans="2:3" x14ac:dyDescent="0.25">
      <c r="B2561" s="1"/>
      <c r="C2561" s="2"/>
    </row>
    <row r="2562" spans="2:3" x14ac:dyDescent="0.25">
      <c r="B2562" s="1"/>
      <c r="C2562" s="2"/>
    </row>
    <row r="2563" spans="2:3" x14ac:dyDescent="0.25">
      <c r="B2563" s="1"/>
      <c r="C2563" s="2"/>
    </row>
    <row r="2564" spans="2:3" x14ac:dyDescent="0.25">
      <c r="B2564" s="1"/>
      <c r="C2564" s="2"/>
    </row>
    <row r="2565" spans="2:3" x14ac:dyDescent="0.25">
      <c r="B2565" s="1"/>
      <c r="C2565" s="2"/>
    </row>
    <row r="2566" spans="2:3" x14ac:dyDescent="0.25">
      <c r="B2566" s="1"/>
      <c r="C2566" s="2"/>
    </row>
    <row r="2567" spans="2:3" x14ac:dyDescent="0.25">
      <c r="B2567" s="1"/>
      <c r="C2567" s="2"/>
    </row>
    <row r="2568" spans="2:3" x14ac:dyDescent="0.25">
      <c r="B2568" s="1"/>
      <c r="C2568" s="2"/>
    </row>
    <row r="2569" spans="2:3" x14ac:dyDescent="0.25">
      <c r="B2569" s="1"/>
      <c r="C2569" s="2"/>
    </row>
    <row r="2570" spans="2:3" x14ac:dyDescent="0.25">
      <c r="B2570" s="1"/>
      <c r="C2570" s="2"/>
    </row>
    <row r="2571" spans="2:3" x14ac:dyDescent="0.25">
      <c r="B2571" s="1"/>
      <c r="C2571" s="2"/>
    </row>
    <row r="2572" spans="2:3" x14ac:dyDescent="0.25">
      <c r="B2572" s="1"/>
      <c r="C2572" s="2"/>
    </row>
    <row r="2573" spans="2:3" x14ac:dyDescent="0.25">
      <c r="B2573" s="1"/>
      <c r="C2573" s="2"/>
    </row>
    <row r="2574" spans="2:3" x14ac:dyDescent="0.25">
      <c r="B2574" s="1"/>
      <c r="C2574" s="2"/>
    </row>
    <row r="2575" spans="2:3" x14ac:dyDescent="0.25">
      <c r="B2575" s="1"/>
      <c r="C2575" s="2"/>
    </row>
    <row r="2576" spans="2:3" x14ac:dyDescent="0.25">
      <c r="B2576" s="1"/>
      <c r="C2576" s="2"/>
    </row>
    <row r="2577" spans="2:3" x14ac:dyDescent="0.25">
      <c r="B2577" s="1"/>
      <c r="C2577" s="2"/>
    </row>
    <row r="2578" spans="2:3" x14ac:dyDescent="0.25">
      <c r="B2578" s="1"/>
      <c r="C2578" s="2"/>
    </row>
    <row r="2579" spans="2:3" x14ac:dyDescent="0.25">
      <c r="B2579" s="1"/>
      <c r="C2579" s="2"/>
    </row>
    <row r="2580" spans="2:3" x14ac:dyDescent="0.25">
      <c r="B2580" s="1"/>
      <c r="C2580" s="2"/>
    </row>
    <row r="2581" spans="2:3" x14ac:dyDescent="0.25">
      <c r="B2581" s="1"/>
      <c r="C2581" s="2"/>
    </row>
    <row r="2582" spans="2:3" x14ac:dyDescent="0.25">
      <c r="B2582" s="1"/>
      <c r="C2582" s="2"/>
    </row>
    <row r="2583" spans="2:3" x14ac:dyDescent="0.25">
      <c r="B2583" s="1"/>
      <c r="C2583" s="2"/>
    </row>
    <row r="2584" spans="2:3" x14ac:dyDescent="0.25">
      <c r="B2584" s="1"/>
      <c r="C2584" s="2"/>
    </row>
    <row r="2585" spans="2:3" x14ac:dyDescent="0.25">
      <c r="B2585" s="1"/>
      <c r="C2585" s="2"/>
    </row>
    <row r="2586" spans="2:3" x14ac:dyDescent="0.25">
      <c r="B2586" s="1"/>
      <c r="C2586" s="2"/>
    </row>
    <row r="2587" spans="2:3" x14ac:dyDescent="0.25">
      <c r="B2587" s="1"/>
      <c r="C2587" s="2"/>
    </row>
    <row r="2588" spans="2:3" x14ac:dyDescent="0.25">
      <c r="B2588" s="1"/>
      <c r="C2588" s="2"/>
    </row>
    <row r="2589" spans="2:3" x14ac:dyDescent="0.25">
      <c r="B2589" s="1"/>
      <c r="C2589" s="2"/>
    </row>
    <row r="2590" spans="2:3" x14ac:dyDescent="0.25">
      <c r="B2590" s="1"/>
      <c r="C2590" s="2"/>
    </row>
    <row r="2591" spans="2:3" x14ac:dyDescent="0.25">
      <c r="B2591" s="1"/>
      <c r="C2591" s="2"/>
    </row>
    <row r="2592" spans="2:3" x14ac:dyDescent="0.25">
      <c r="B2592" s="1"/>
      <c r="C2592" s="2"/>
    </row>
    <row r="2593" spans="2:3" x14ac:dyDescent="0.25">
      <c r="B2593" s="1"/>
      <c r="C2593" s="2"/>
    </row>
    <row r="2594" spans="2:3" x14ac:dyDescent="0.25">
      <c r="B2594" s="1"/>
      <c r="C2594" s="2"/>
    </row>
    <row r="2595" spans="2:3" x14ac:dyDescent="0.25">
      <c r="B2595" s="1"/>
      <c r="C2595" s="2"/>
    </row>
    <row r="2596" spans="2:3" x14ac:dyDescent="0.25">
      <c r="B2596" s="1"/>
      <c r="C2596" s="2"/>
    </row>
    <row r="2597" spans="2:3" x14ac:dyDescent="0.25">
      <c r="B2597" s="1"/>
      <c r="C2597" s="2"/>
    </row>
    <row r="2598" spans="2:3" x14ac:dyDescent="0.25">
      <c r="B2598" s="1"/>
      <c r="C2598" s="2"/>
    </row>
    <row r="2599" spans="2:3" x14ac:dyDescent="0.25">
      <c r="B2599" s="1"/>
      <c r="C2599" s="2"/>
    </row>
    <row r="2600" spans="2:3" x14ac:dyDescent="0.25">
      <c r="B2600" s="1"/>
      <c r="C2600" s="2"/>
    </row>
    <row r="2601" spans="2:3" x14ac:dyDescent="0.25">
      <c r="B2601" s="1"/>
      <c r="C2601" s="2"/>
    </row>
    <row r="2602" spans="2:3" x14ac:dyDescent="0.25">
      <c r="B2602" s="1"/>
      <c r="C2602" s="2"/>
    </row>
    <row r="2603" spans="2:3" x14ac:dyDescent="0.25">
      <c r="B2603" s="1"/>
      <c r="C2603" s="2"/>
    </row>
    <row r="2604" spans="2:3" x14ac:dyDescent="0.25">
      <c r="B2604" s="1"/>
      <c r="C2604" s="2"/>
    </row>
    <row r="2605" spans="2:3" x14ac:dyDescent="0.25">
      <c r="B2605" s="1"/>
      <c r="C2605" s="2"/>
    </row>
    <row r="2606" spans="2:3" x14ac:dyDescent="0.25">
      <c r="B2606" s="1"/>
      <c r="C2606" s="2"/>
    </row>
    <row r="2607" spans="2:3" x14ac:dyDescent="0.25">
      <c r="B2607" s="1"/>
      <c r="C2607" s="2"/>
    </row>
    <row r="2608" spans="2:3" x14ac:dyDescent="0.25">
      <c r="B2608" s="1"/>
      <c r="C2608" s="2"/>
    </row>
    <row r="2609" spans="2:3" x14ac:dyDescent="0.25">
      <c r="B2609" s="1"/>
      <c r="C2609" s="2"/>
    </row>
    <row r="2610" spans="2:3" x14ac:dyDescent="0.25">
      <c r="B2610" s="1"/>
      <c r="C2610" s="2"/>
    </row>
    <row r="2611" spans="2:3" x14ac:dyDescent="0.25">
      <c r="B2611" s="1"/>
      <c r="C2611" s="2"/>
    </row>
    <row r="2612" spans="2:3" x14ac:dyDescent="0.25">
      <c r="B2612" s="1"/>
      <c r="C2612" s="2"/>
    </row>
    <row r="2613" spans="2:3" x14ac:dyDescent="0.25">
      <c r="B2613" s="1"/>
      <c r="C2613" s="2"/>
    </row>
    <row r="2614" spans="2:3" x14ac:dyDescent="0.25">
      <c r="B2614" s="1"/>
      <c r="C2614" s="2"/>
    </row>
    <row r="2615" spans="2:3" x14ac:dyDescent="0.25">
      <c r="B2615" s="1"/>
      <c r="C2615" s="2"/>
    </row>
    <row r="2616" spans="2:3" x14ac:dyDescent="0.25">
      <c r="B2616" s="1"/>
      <c r="C2616" s="2"/>
    </row>
    <row r="2617" spans="2:3" x14ac:dyDescent="0.25">
      <c r="B2617" s="1"/>
      <c r="C2617" s="2"/>
    </row>
    <row r="2618" spans="2:3" x14ac:dyDescent="0.25">
      <c r="B2618" s="1"/>
      <c r="C2618" s="2"/>
    </row>
    <row r="2619" spans="2:3" x14ac:dyDescent="0.25">
      <c r="B2619" s="1"/>
      <c r="C2619" s="2"/>
    </row>
    <row r="2620" spans="2:3" x14ac:dyDescent="0.25">
      <c r="B2620" s="1"/>
      <c r="C2620" s="2"/>
    </row>
    <row r="2621" spans="2:3" x14ac:dyDescent="0.25">
      <c r="B2621" s="1"/>
      <c r="C2621" s="2"/>
    </row>
    <row r="2622" spans="2:3" x14ac:dyDescent="0.25">
      <c r="B2622" s="1"/>
      <c r="C2622" s="2"/>
    </row>
    <row r="2623" spans="2:3" x14ac:dyDescent="0.25">
      <c r="B2623" s="1"/>
      <c r="C2623" s="2"/>
    </row>
    <row r="2624" spans="2:3" x14ac:dyDescent="0.25">
      <c r="B2624" s="1"/>
      <c r="C2624" s="2"/>
    </row>
    <row r="2625" spans="2:3" x14ac:dyDescent="0.25">
      <c r="B2625" s="1"/>
      <c r="C2625" s="2"/>
    </row>
    <row r="2626" spans="2:3" x14ac:dyDescent="0.25">
      <c r="B2626" s="1"/>
      <c r="C2626" s="2"/>
    </row>
    <row r="2627" spans="2:3" x14ac:dyDescent="0.25">
      <c r="B2627" s="1"/>
      <c r="C2627" s="2"/>
    </row>
    <row r="2628" spans="2:3" x14ac:dyDescent="0.25">
      <c r="B2628" s="1"/>
      <c r="C2628" s="2"/>
    </row>
    <row r="2629" spans="2:3" x14ac:dyDescent="0.25">
      <c r="B2629" s="1"/>
      <c r="C2629" s="2"/>
    </row>
    <row r="2630" spans="2:3" x14ac:dyDescent="0.25">
      <c r="B2630" s="1"/>
      <c r="C2630" s="2"/>
    </row>
    <row r="2631" spans="2:3" x14ac:dyDescent="0.25">
      <c r="B2631" s="1"/>
      <c r="C2631" s="2"/>
    </row>
    <row r="2632" spans="2:3" x14ac:dyDescent="0.25">
      <c r="B2632" s="1"/>
      <c r="C2632" s="2"/>
    </row>
    <row r="2633" spans="2:3" x14ac:dyDescent="0.25">
      <c r="B2633" s="1"/>
      <c r="C2633" s="2"/>
    </row>
    <row r="2634" spans="2:3" x14ac:dyDescent="0.25">
      <c r="B2634" s="1"/>
      <c r="C2634" s="2"/>
    </row>
    <row r="2635" spans="2:3" x14ac:dyDescent="0.25">
      <c r="B2635" s="1"/>
      <c r="C2635" s="2"/>
    </row>
    <row r="2636" spans="2:3" x14ac:dyDescent="0.25">
      <c r="B2636" s="1"/>
      <c r="C2636" s="2"/>
    </row>
    <row r="2637" spans="2:3" x14ac:dyDescent="0.25">
      <c r="B2637" s="1"/>
      <c r="C2637" s="2"/>
    </row>
    <row r="2638" spans="2:3" x14ac:dyDescent="0.25">
      <c r="B2638" s="1"/>
      <c r="C2638" s="2"/>
    </row>
    <row r="2639" spans="2:3" x14ac:dyDescent="0.25">
      <c r="B2639" s="1"/>
      <c r="C2639" s="2"/>
    </row>
    <row r="2640" spans="2:3" x14ac:dyDescent="0.25">
      <c r="B2640" s="1"/>
      <c r="C2640" s="2"/>
    </row>
    <row r="2641" spans="2:3" x14ac:dyDescent="0.25">
      <c r="B2641" s="1"/>
      <c r="C2641" s="2"/>
    </row>
    <row r="2642" spans="2:3" x14ac:dyDescent="0.25">
      <c r="B2642" s="1"/>
      <c r="C2642" s="2"/>
    </row>
    <row r="2643" spans="2:3" x14ac:dyDescent="0.25">
      <c r="B2643" s="1"/>
      <c r="C2643" s="2"/>
    </row>
    <row r="2644" spans="2:3" x14ac:dyDescent="0.25">
      <c r="B2644" s="1"/>
      <c r="C2644" s="2"/>
    </row>
    <row r="2645" spans="2:3" x14ac:dyDescent="0.25">
      <c r="B2645" s="1"/>
      <c r="C2645" s="2"/>
    </row>
    <row r="2646" spans="2:3" x14ac:dyDescent="0.25">
      <c r="B2646" s="1"/>
      <c r="C2646" s="2"/>
    </row>
    <row r="2647" spans="2:3" x14ac:dyDescent="0.25">
      <c r="B2647" s="1"/>
      <c r="C2647" s="2"/>
    </row>
    <row r="2648" spans="2:3" x14ac:dyDescent="0.25">
      <c r="B2648" s="1"/>
      <c r="C2648" s="2"/>
    </row>
    <row r="2649" spans="2:3" x14ac:dyDescent="0.25">
      <c r="B2649" s="1"/>
      <c r="C2649" s="2"/>
    </row>
    <row r="2650" spans="2:3" x14ac:dyDescent="0.25">
      <c r="B2650" s="1"/>
      <c r="C2650" s="2"/>
    </row>
    <row r="2651" spans="2:3" x14ac:dyDescent="0.25">
      <c r="B2651" s="1"/>
      <c r="C2651" s="2"/>
    </row>
    <row r="2652" spans="2:3" x14ac:dyDescent="0.25">
      <c r="B2652" s="1"/>
      <c r="C2652" s="2"/>
    </row>
    <row r="2653" spans="2:3" x14ac:dyDescent="0.25">
      <c r="B2653" s="1"/>
      <c r="C2653" s="2"/>
    </row>
    <row r="2654" spans="2:3" x14ac:dyDescent="0.25">
      <c r="B2654" s="1"/>
      <c r="C2654" s="2"/>
    </row>
    <row r="2655" spans="2:3" x14ac:dyDescent="0.25">
      <c r="B2655" s="1"/>
      <c r="C2655" s="2"/>
    </row>
    <row r="2656" spans="2:3" x14ac:dyDescent="0.25">
      <c r="B2656" s="1"/>
      <c r="C2656" s="2"/>
    </row>
    <row r="2657" spans="2:3" x14ac:dyDescent="0.25">
      <c r="B2657" s="1"/>
      <c r="C2657" s="2"/>
    </row>
    <row r="2658" spans="2:3" x14ac:dyDescent="0.25">
      <c r="B2658" s="1"/>
      <c r="C2658" s="2"/>
    </row>
    <row r="2659" spans="2:3" x14ac:dyDescent="0.25">
      <c r="B2659" s="1"/>
      <c r="C2659" s="2"/>
    </row>
    <row r="2660" spans="2:3" x14ac:dyDescent="0.25">
      <c r="B2660" s="1"/>
      <c r="C2660" s="2"/>
    </row>
    <row r="2661" spans="2:3" x14ac:dyDescent="0.25">
      <c r="B2661" s="1"/>
      <c r="C2661" s="2"/>
    </row>
    <row r="2662" spans="2:3" x14ac:dyDescent="0.25">
      <c r="B2662" s="1"/>
      <c r="C2662" s="2"/>
    </row>
    <row r="2663" spans="2:3" x14ac:dyDescent="0.25">
      <c r="B2663" s="1"/>
      <c r="C2663" s="2"/>
    </row>
    <row r="2664" spans="2:3" x14ac:dyDescent="0.25">
      <c r="B2664" s="1"/>
      <c r="C2664" s="2"/>
    </row>
    <row r="2665" spans="2:3" x14ac:dyDescent="0.25">
      <c r="B2665" s="1"/>
      <c r="C2665" s="2"/>
    </row>
    <row r="2666" spans="2:3" x14ac:dyDescent="0.25">
      <c r="B2666" s="1"/>
      <c r="C2666" s="2"/>
    </row>
    <row r="2667" spans="2:3" x14ac:dyDescent="0.25">
      <c r="B2667" s="1"/>
      <c r="C2667" s="2"/>
    </row>
    <row r="2668" spans="2:3" x14ac:dyDescent="0.25">
      <c r="B2668" s="1"/>
      <c r="C2668" s="2"/>
    </row>
    <row r="2669" spans="2:3" x14ac:dyDescent="0.25">
      <c r="B2669" s="1"/>
      <c r="C2669" s="2"/>
    </row>
    <row r="2670" spans="2:3" x14ac:dyDescent="0.25">
      <c r="B2670" s="1"/>
      <c r="C2670" s="2"/>
    </row>
    <row r="2671" spans="2:3" x14ac:dyDescent="0.25">
      <c r="B2671" s="1"/>
      <c r="C2671" s="2"/>
    </row>
    <row r="2672" spans="2:3" x14ac:dyDescent="0.25">
      <c r="B2672" s="1"/>
      <c r="C2672" s="2"/>
    </row>
    <row r="2673" spans="2:3" x14ac:dyDescent="0.25">
      <c r="B2673" s="1"/>
      <c r="C2673" s="2"/>
    </row>
    <row r="2674" spans="2:3" x14ac:dyDescent="0.25">
      <c r="B2674" s="1"/>
      <c r="C2674" s="2"/>
    </row>
    <row r="2675" spans="2:3" x14ac:dyDescent="0.25">
      <c r="B2675" s="1"/>
      <c r="C2675" s="2"/>
    </row>
    <row r="2676" spans="2:3" x14ac:dyDescent="0.25">
      <c r="B2676" s="1"/>
      <c r="C2676" s="2"/>
    </row>
    <row r="2677" spans="2:3" x14ac:dyDescent="0.25">
      <c r="B2677" s="1"/>
      <c r="C2677" s="2"/>
    </row>
    <row r="2678" spans="2:3" x14ac:dyDescent="0.25">
      <c r="B2678" s="1"/>
      <c r="C2678" s="2"/>
    </row>
    <row r="2679" spans="2:3" x14ac:dyDescent="0.25">
      <c r="B2679" s="1"/>
      <c r="C2679" s="2"/>
    </row>
    <row r="2680" spans="2:3" x14ac:dyDescent="0.25">
      <c r="B2680" s="1"/>
      <c r="C2680" s="2"/>
    </row>
    <row r="2681" spans="2:3" x14ac:dyDescent="0.25">
      <c r="B2681" s="1"/>
      <c r="C2681" s="2"/>
    </row>
    <row r="2682" spans="2:3" x14ac:dyDescent="0.25">
      <c r="B2682" s="1"/>
      <c r="C2682" s="2"/>
    </row>
    <row r="2683" spans="2:3" x14ac:dyDescent="0.25">
      <c r="B2683" s="1"/>
      <c r="C2683" s="2"/>
    </row>
    <row r="2684" spans="2:3" x14ac:dyDescent="0.25">
      <c r="B2684" s="1"/>
      <c r="C2684" s="2"/>
    </row>
    <row r="2685" spans="2:3" x14ac:dyDescent="0.25">
      <c r="B2685" s="1"/>
      <c r="C2685" s="2"/>
    </row>
    <row r="2686" spans="2:3" x14ac:dyDescent="0.25">
      <c r="B2686" s="1"/>
      <c r="C2686" s="2"/>
    </row>
    <row r="2687" spans="2:3" x14ac:dyDescent="0.25">
      <c r="B2687" s="1"/>
      <c r="C2687" s="2"/>
    </row>
    <row r="2688" spans="2:3" x14ac:dyDescent="0.25">
      <c r="B2688" s="1"/>
      <c r="C2688" s="2"/>
    </row>
    <row r="2689" spans="2:3" x14ac:dyDescent="0.25">
      <c r="B2689" s="1"/>
      <c r="C2689" s="2"/>
    </row>
    <row r="2690" spans="2:3" x14ac:dyDescent="0.25">
      <c r="B2690" s="1"/>
      <c r="C2690" s="2"/>
    </row>
    <row r="2691" spans="2:3" x14ac:dyDescent="0.25">
      <c r="B2691" s="1"/>
      <c r="C2691" s="2"/>
    </row>
    <row r="2692" spans="2:3" x14ac:dyDescent="0.25">
      <c r="B2692" s="1"/>
      <c r="C2692" s="2"/>
    </row>
    <row r="2693" spans="2:3" x14ac:dyDescent="0.25">
      <c r="B2693" s="1"/>
      <c r="C2693" s="2"/>
    </row>
    <row r="2694" spans="2:3" x14ac:dyDescent="0.25">
      <c r="B2694" s="1"/>
      <c r="C2694" s="2"/>
    </row>
    <row r="2695" spans="2:3" x14ac:dyDescent="0.25">
      <c r="B2695" s="1"/>
      <c r="C2695" s="2"/>
    </row>
    <row r="2696" spans="2:3" x14ac:dyDescent="0.25">
      <c r="B2696" s="1"/>
      <c r="C2696" s="2"/>
    </row>
    <row r="2697" spans="2:3" x14ac:dyDescent="0.25">
      <c r="B2697" s="1"/>
      <c r="C2697" s="2"/>
    </row>
    <row r="2698" spans="2:3" x14ac:dyDescent="0.25">
      <c r="B2698" s="1"/>
      <c r="C2698" s="2"/>
    </row>
    <row r="2699" spans="2:3" x14ac:dyDescent="0.25">
      <c r="B2699" s="1"/>
      <c r="C2699" s="2"/>
    </row>
    <row r="2700" spans="2:3" x14ac:dyDescent="0.25">
      <c r="B2700" s="1"/>
      <c r="C2700" s="2"/>
    </row>
    <row r="2701" spans="2:3" x14ac:dyDescent="0.25">
      <c r="B2701" s="1"/>
      <c r="C2701" s="2"/>
    </row>
    <row r="2702" spans="2:3" x14ac:dyDescent="0.25">
      <c r="B2702" s="1"/>
      <c r="C2702" s="2"/>
    </row>
    <row r="2703" spans="2:3" x14ac:dyDescent="0.25">
      <c r="B2703" s="1"/>
      <c r="C2703" s="2"/>
    </row>
    <row r="2704" spans="2:3" x14ac:dyDescent="0.25">
      <c r="B2704" s="1"/>
      <c r="C2704" s="2"/>
    </row>
    <row r="2705" spans="2:3" x14ac:dyDescent="0.25">
      <c r="B2705" s="1"/>
      <c r="C2705" s="2"/>
    </row>
    <row r="2706" spans="2:3" x14ac:dyDescent="0.25">
      <c r="B2706" s="1"/>
      <c r="C2706" s="2"/>
    </row>
    <row r="2707" spans="2:3" x14ac:dyDescent="0.25">
      <c r="B2707" s="1"/>
      <c r="C2707" s="2"/>
    </row>
    <row r="2708" spans="2:3" x14ac:dyDescent="0.25">
      <c r="B2708" s="1"/>
      <c r="C2708" s="2"/>
    </row>
    <row r="2709" spans="2:3" x14ac:dyDescent="0.25">
      <c r="B2709" s="1"/>
      <c r="C2709" s="2"/>
    </row>
    <row r="2710" spans="2:3" x14ac:dyDescent="0.25">
      <c r="B2710" s="1"/>
      <c r="C2710" s="2"/>
    </row>
    <row r="2711" spans="2:3" x14ac:dyDescent="0.25">
      <c r="B2711" s="1"/>
      <c r="C2711" s="2"/>
    </row>
    <row r="2712" spans="2:3" x14ac:dyDescent="0.25">
      <c r="B2712" s="1"/>
      <c r="C2712" s="2"/>
    </row>
    <row r="2713" spans="2:3" x14ac:dyDescent="0.25">
      <c r="B2713" s="1"/>
      <c r="C2713" s="2"/>
    </row>
    <row r="2714" spans="2:3" x14ac:dyDescent="0.25">
      <c r="B2714" s="1"/>
      <c r="C2714" s="2"/>
    </row>
    <row r="2715" spans="2:3" x14ac:dyDescent="0.25">
      <c r="B2715" s="1"/>
      <c r="C2715" s="2"/>
    </row>
    <row r="2716" spans="2:3" x14ac:dyDescent="0.25">
      <c r="B2716" s="1"/>
      <c r="C2716" s="2"/>
    </row>
    <row r="2717" spans="2:3" x14ac:dyDescent="0.25">
      <c r="B2717" s="1"/>
      <c r="C2717" s="2"/>
    </row>
    <row r="2718" spans="2:3" x14ac:dyDescent="0.25">
      <c r="B2718" s="1"/>
      <c r="C2718" s="2"/>
    </row>
    <row r="2719" spans="2:3" x14ac:dyDescent="0.25">
      <c r="B2719" s="1"/>
      <c r="C2719" s="2"/>
    </row>
    <row r="2720" spans="2:3" x14ac:dyDescent="0.25">
      <c r="B2720" s="1"/>
      <c r="C2720" s="2"/>
    </row>
    <row r="2721" spans="2:3" x14ac:dyDescent="0.25">
      <c r="B2721" s="1"/>
      <c r="C2721" s="2"/>
    </row>
    <row r="2722" spans="2:3" x14ac:dyDescent="0.25">
      <c r="B2722" s="1"/>
      <c r="C2722" s="2"/>
    </row>
    <row r="2723" spans="2:3" x14ac:dyDescent="0.25">
      <c r="B2723" s="1"/>
      <c r="C2723" s="2"/>
    </row>
    <row r="2724" spans="2:3" x14ac:dyDescent="0.25">
      <c r="B2724" s="1"/>
      <c r="C2724" s="2"/>
    </row>
    <row r="2725" spans="2:3" x14ac:dyDescent="0.25">
      <c r="B2725" s="1"/>
      <c r="C2725" s="2"/>
    </row>
    <row r="2726" spans="2:3" x14ac:dyDescent="0.25">
      <c r="B2726" s="1"/>
      <c r="C2726" s="2"/>
    </row>
    <row r="2727" spans="2:3" x14ac:dyDescent="0.25">
      <c r="B2727" s="1"/>
      <c r="C2727" s="2"/>
    </row>
    <row r="2728" spans="2:3" x14ac:dyDescent="0.25">
      <c r="B2728" s="1"/>
      <c r="C2728" s="2"/>
    </row>
    <row r="2729" spans="2:3" x14ac:dyDescent="0.25">
      <c r="B2729" s="1"/>
      <c r="C2729" s="2"/>
    </row>
    <row r="2730" spans="2:3" x14ac:dyDescent="0.25">
      <c r="B2730" s="1"/>
      <c r="C2730" s="2"/>
    </row>
    <row r="2731" spans="2:3" x14ac:dyDescent="0.25">
      <c r="B2731" s="1"/>
      <c r="C2731" s="2"/>
    </row>
    <row r="2732" spans="2:3" x14ac:dyDescent="0.25">
      <c r="B2732" s="1"/>
      <c r="C2732" s="2"/>
    </row>
    <row r="2733" spans="2:3" x14ac:dyDescent="0.25">
      <c r="B2733" s="1"/>
      <c r="C2733" s="2"/>
    </row>
    <row r="2734" spans="2:3" x14ac:dyDescent="0.25">
      <c r="B2734" s="1"/>
      <c r="C2734" s="2"/>
    </row>
    <row r="2735" spans="2:3" x14ac:dyDescent="0.25">
      <c r="B2735" s="1"/>
      <c r="C2735" s="2"/>
    </row>
    <row r="2736" spans="2:3" x14ac:dyDescent="0.25">
      <c r="B2736" s="1"/>
      <c r="C2736" s="2"/>
    </row>
    <row r="2737" spans="2:3" x14ac:dyDescent="0.25">
      <c r="B2737" s="1"/>
      <c r="C2737" s="2"/>
    </row>
    <row r="2738" spans="2:3" x14ac:dyDescent="0.25">
      <c r="B2738" s="1"/>
      <c r="C2738" s="2"/>
    </row>
    <row r="2739" spans="2:3" x14ac:dyDescent="0.25">
      <c r="B2739" s="1"/>
      <c r="C2739" s="2"/>
    </row>
    <row r="2740" spans="2:3" x14ac:dyDescent="0.25">
      <c r="B2740" s="1"/>
      <c r="C2740" s="2"/>
    </row>
    <row r="2741" spans="2:3" x14ac:dyDescent="0.25">
      <c r="B2741" s="1"/>
      <c r="C2741" s="2"/>
    </row>
    <row r="2742" spans="2:3" x14ac:dyDescent="0.25">
      <c r="B2742" s="1"/>
      <c r="C2742" s="2"/>
    </row>
    <row r="2743" spans="2:3" x14ac:dyDescent="0.25">
      <c r="B2743" s="1"/>
      <c r="C2743" s="2"/>
    </row>
    <row r="2744" spans="2:3" x14ac:dyDescent="0.25">
      <c r="B2744" s="1"/>
      <c r="C2744" s="2"/>
    </row>
    <row r="2745" spans="2:3" x14ac:dyDescent="0.25">
      <c r="B2745" s="1"/>
      <c r="C2745" s="2"/>
    </row>
    <row r="2746" spans="2:3" x14ac:dyDescent="0.25">
      <c r="B2746" s="1"/>
      <c r="C2746" s="2"/>
    </row>
    <row r="2747" spans="2:3" x14ac:dyDescent="0.25">
      <c r="B2747" s="1"/>
      <c r="C2747" s="2"/>
    </row>
    <row r="2748" spans="2:3" x14ac:dyDescent="0.25">
      <c r="B2748" s="1"/>
      <c r="C2748" s="2"/>
    </row>
    <row r="2749" spans="2:3" x14ac:dyDescent="0.25">
      <c r="B2749" s="1"/>
      <c r="C2749" s="2"/>
    </row>
    <row r="2750" spans="2:3" x14ac:dyDescent="0.25">
      <c r="B2750" s="1"/>
      <c r="C2750" s="2"/>
    </row>
    <row r="2751" spans="2:3" x14ac:dyDescent="0.25">
      <c r="B2751" s="1"/>
      <c r="C2751" s="2"/>
    </row>
    <row r="2752" spans="2:3" x14ac:dyDescent="0.25">
      <c r="B2752" s="1"/>
      <c r="C2752" s="2"/>
    </row>
    <row r="2753" spans="2:3" x14ac:dyDescent="0.25">
      <c r="B2753" s="1"/>
      <c r="C2753" s="2"/>
    </row>
    <row r="2754" spans="2:3" x14ac:dyDescent="0.25">
      <c r="B2754" s="1"/>
      <c r="C2754" s="2"/>
    </row>
    <row r="2755" spans="2:3" x14ac:dyDescent="0.25">
      <c r="B2755" s="1"/>
      <c r="C2755" s="2"/>
    </row>
    <row r="2756" spans="2:3" x14ac:dyDescent="0.25">
      <c r="B2756" s="1"/>
      <c r="C2756" s="2"/>
    </row>
    <row r="2757" spans="2:3" x14ac:dyDescent="0.25">
      <c r="B2757" s="1"/>
      <c r="C2757" s="2"/>
    </row>
    <row r="2758" spans="2:3" x14ac:dyDescent="0.25">
      <c r="B2758" s="1"/>
      <c r="C2758" s="2"/>
    </row>
    <row r="2759" spans="2:3" x14ac:dyDescent="0.25">
      <c r="B2759" s="1"/>
      <c r="C2759" s="2"/>
    </row>
    <row r="2760" spans="2:3" x14ac:dyDescent="0.25">
      <c r="B2760" s="1"/>
      <c r="C2760" s="2"/>
    </row>
    <row r="2761" spans="2:3" x14ac:dyDescent="0.25">
      <c r="B2761" s="1"/>
      <c r="C2761" s="2"/>
    </row>
    <row r="2762" spans="2:3" x14ac:dyDescent="0.25">
      <c r="B2762" s="1"/>
      <c r="C2762" s="2"/>
    </row>
    <row r="2763" spans="2:3" x14ac:dyDescent="0.25">
      <c r="B2763" s="1"/>
      <c r="C2763" s="2"/>
    </row>
    <row r="2764" spans="2:3" x14ac:dyDescent="0.25">
      <c r="B2764" s="1"/>
      <c r="C2764" s="2"/>
    </row>
    <row r="2765" spans="2:3" x14ac:dyDescent="0.25">
      <c r="B2765" s="1"/>
      <c r="C2765" s="2"/>
    </row>
    <row r="2766" spans="2:3" x14ac:dyDescent="0.25">
      <c r="B2766" s="1"/>
      <c r="C2766" s="2"/>
    </row>
    <row r="2767" spans="2:3" x14ac:dyDescent="0.25">
      <c r="B2767" s="1"/>
      <c r="C2767" s="2"/>
    </row>
    <row r="2768" spans="2:3" x14ac:dyDescent="0.25">
      <c r="B2768" s="1"/>
      <c r="C2768" s="2"/>
    </row>
    <row r="2769" spans="2:3" x14ac:dyDescent="0.25">
      <c r="B2769" s="1"/>
      <c r="C2769" s="2"/>
    </row>
    <row r="2770" spans="2:3" x14ac:dyDescent="0.25">
      <c r="B2770" s="1"/>
      <c r="C2770" s="2"/>
    </row>
    <row r="2771" spans="2:3" x14ac:dyDescent="0.25">
      <c r="B2771" s="1"/>
      <c r="C2771" s="2"/>
    </row>
    <row r="2772" spans="2:3" x14ac:dyDescent="0.25">
      <c r="B2772" s="1"/>
      <c r="C2772" s="2"/>
    </row>
    <row r="2773" spans="2:3" x14ac:dyDescent="0.25">
      <c r="B2773" s="1"/>
      <c r="C2773" s="2"/>
    </row>
    <row r="2774" spans="2:3" x14ac:dyDescent="0.25">
      <c r="B2774" s="1"/>
      <c r="C2774" s="2"/>
    </row>
    <row r="2775" spans="2:3" x14ac:dyDescent="0.25">
      <c r="B2775" s="1"/>
      <c r="C2775" s="2"/>
    </row>
    <row r="2776" spans="2:3" x14ac:dyDescent="0.25">
      <c r="B2776" s="1"/>
      <c r="C2776" s="2"/>
    </row>
    <row r="2777" spans="2:3" x14ac:dyDescent="0.25">
      <c r="B2777" s="1"/>
      <c r="C2777" s="2"/>
    </row>
    <row r="2778" spans="2:3" x14ac:dyDescent="0.25">
      <c r="B2778" s="1"/>
      <c r="C2778" s="2"/>
    </row>
    <row r="2779" spans="2:3" x14ac:dyDescent="0.25">
      <c r="B2779" s="1"/>
      <c r="C2779" s="2"/>
    </row>
    <row r="2780" spans="2:3" x14ac:dyDescent="0.25">
      <c r="B2780" s="1"/>
      <c r="C2780" s="2"/>
    </row>
    <row r="2781" spans="2:3" x14ac:dyDescent="0.25">
      <c r="B2781" s="1"/>
      <c r="C2781" s="2"/>
    </row>
    <row r="2782" spans="2:3" x14ac:dyDescent="0.25">
      <c r="B2782" s="1"/>
      <c r="C2782" s="2"/>
    </row>
    <row r="2783" spans="2:3" x14ac:dyDescent="0.25">
      <c r="B2783" s="1"/>
      <c r="C2783" s="2"/>
    </row>
    <row r="2784" spans="2:3" x14ac:dyDescent="0.25">
      <c r="B2784" s="1"/>
      <c r="C2784" s="2"/>
    </row>
    <row r="2785" spans="2:3" x14ac:dyDescent="0.25">
      <c r="B2785" s="1"/>
      <c r="C2785" s="2"/>
    </row>
    <row r="2786" spans="2:3" x14ac:dyDescent="0.25">
      <c r="B2786" s="1"/>
      <c r="C2786" s="2"/>
    </row>
    <row r="2787" spans="2:3" x14ac:dyDescent="0.25">
      <c r="B2787" s="1"/>
      <c r="C2787" s="2"/>
    </row>
    <row r="2788" spans="2:3" x14ac:dyDescent="0.25">
      <c r="B2788" s="1"/>
      <c r="C2788" s="2"/>
    </row>
    <row r="2789" spans="2:3" x14ac:dyDescent="0.25">
      <c r="B2789" s="1"/>
      <c r="C2789" s="2"/>
    </row>
    <row r="2790" spans="2:3" x14ac:dyDescent="0.25">
      <c r="B2790" s="1"/>
      <c r="C2790" s="2"/>
    </row>
    <row r="2791" spans="2:3" x14ac:dyDescent="0.25">
      <c r="B2791" s="1"/>
      <c r="C2791" s="2"/>
    </row>
    <row r="2792" spans="2:3" x14ac:dyDescent="0.25">
      <c r="B2792" s="1"/>
      <c r="C2792" s="2"/>
    </row>
    <row r="2793" spans="2:3" x14ac:dyDescent="0.25">
      <c r="B2793" s="1"/>
      <c r="C2793" s="2"/>
    </row>
    <row r="2794" spans="2:3" x14ac:dyDescent="0.25">
      <c r="B2794" s="1"/>
      <c r="C2794" s="2"/>
    </row>
    <row r="2795" spans="2:3" x14ac:dyDescent="0.25">
      <c r="B2795" s="1"/>
      <c r="C2795" s="2"/>
    </row>
    <row r="2796" spans="2:3" x14ac:dyDescent="0.25">
      <c r="B2796" s="1"/>
      <c r="C2796" s="2"/>
    </row>
    <row r="2797" spans="2:3" x14ac:dyDescent="0.25">
      <c r="B2797" s="1"/>
      <c r="C2797" s="2"/>
    </row>
    <row r="2798" spans="2:3" x14ac:dyDescent="0.25">
      <c r="B2798" s="1"/>
      <c r="C2798" s="2"/>
    </row>
    <row r="2799" spans="2:3" x14ac:dyDescent="0.25">
      <c r="B2799" s="1"/>
      <c r="C2799" s="2"/>
    </row>
    <row r="2800" spans="2:3" x14ac:dyDescent="0.25">
      <c r="B2800" s="1"/>
      <c r="C2800" s="2"/>
    </row>
    <row r="2801" spans="2:3" x14ac:dyDescent="0.25">
      <c r="B2801" s="1"/>
      <c r="C2801" s="2"/>
    </row>
    <row r="2802" spans="2:3" x14ac:dyDescent="0.25">
      <c r="B2802" s="1"/>
      <c r="C2802" s="2"/>
    </row>
    <row r="2803" spans="2:3" x14ac:dyDescent="0.25">
      <c r="B2803" s="1"/>
      <c r="C2803" s="2"/>
    </row>
    <row r="2804" spans="2:3" x14ac:dyDescent="0.25">
      <c r="B2804" s="1"/>
      <c r="C2804" s="2"/>
    </row>
    <row r="2805" spans="2:3" x14ac:dyDescent="0.25">
      <c r="B2805" s="1"/>
      <c r="C2805" s="2"/>
    </row>
    <row r="2806" spans="2:3" x14ac:dyDescent="0.25">
      <c r="B2806" s="1"/>
      <c r="C2806" s="2"/>
    </row>
    <row r="2807" spans="2:3" x14ac:dyDescent="0.25">
      <c r="B2807" s="1"/>
      <c r="C2807" s="2"/>
    </row>
    <row r="2808" spans="2:3" x14ac:dyDescent="0.25">
      <c r="B2808" s="1"/>
      <c r="C2808" s="2"/>
    </row>
    <row r="2809" spans="2:3" x14ac:dyDescent="0.25">
      <c r="B2809" s="1"/>
      <c r="C2809" s="2"/>
    </row>
    <row r="2810" spans="2:3" x14ac:dyDescent="0.25">
      <c r="B2810" s="1"/>
      <c r="C2810" s="2"/>
    </row>
    <row r="2811" spans="2:3" x14ac:dyDescent="0.25">
      <c r="B2811" s="1"/>
      <c r="C2811" s="2"/>
    </row>
    <row r="2812" spans="2:3" x14ac:dyDescent="0.25">
      <c r="B2812" s="1"/>
      <c r="C2812" s="2"/>
    </row>
    <row r="2813" spans="2:3" x14ac:dyDescent="0.25">
      <c r="B2813" s="1"/>
      <c r="C2813" s="2"/>
    </row>
    <row r="2814" spans="2:3" x14ac:dyDescent="0.25">
      <c r="B2814" s="1"/>
      <c r="C2814" s="2"/>
    </row>
    <row r="2815" spans="2:3" x14ac:dyDescent="0.25">
      <c r="B2815" s="1"/>
      <c r="C2815" s="2"/>
    </row>
    <row r="2816" spans="2:3" x14ac:dyDescent="0.25">
      <c r="B2816" s="1"/>
      <c r="C2816" s="2"/>
    </row>
    <row r="2817" spans="2:3" x14ac:dyDescent="0.25">
      <c r="B2817" s="1"/>
      <c r="C2817" s="2"/>
    </row>
    <row r="2818" spans="2:3" x14ac:dyDescent="0.25">
      <c r="B2818" s="1"/>
      <c r="C2818" s="2"/>
    </row>
    <row r="2819" spans="2:3" x14ac:dyDescent="0.25">
      <c r="B2819" s="1"/>
      <c r="C2819" s="2"/>
    </row>
    <row r="2820" spans="2:3" x14ac:dyDescent="0.25">
      <c r="B2820" s="1"/>
      <c r="C2820" s="2"/>
    </row>
    <row r="2821" spans="2:3" x14ac:dyDescent="0.25">
      <c r="B2821" s="1"/>
      <c r="C2821" s="2"/>
    </row>
    <row r="2822" spans="2:3" x14ac:dyDescent="0.25">
      <c r="B2822" s="1"/>
      <c r="C2822" s="2"/>
    </row>
    <row r="2823" spans="2:3" x14ac:dyDescent="0.25">
      <c r="B2823" s="1"/>
      <c r="C2823" s="2"/>
    </row>
    <row r="2824" spans="2:3" x14ac:dyDescent="0.25">
      <c r="B2824" s="1"/>
      <c r="C2824" s="2"/>
    </row>
    <row r="2825" spans="2:3" x14ac:dyDescent="0.25">
      <c r="B2825" s="1"/>
      <c r="C2825" s="2"/>
    </row>
    <row r="2826" spans="2:3" x14ac:dyDescent="0.25">
      <c r="B2826" s="1"/>
      <c r="C2826" s="2"/>
    </row>
    <row r="2827" spans="2:3" x14ac:dyDescent="0.25">
      <c r="B2827" s="1"/>
      <c r="C2827" s="2"/>
    </row>
    <row r="2828" spans="2:3" x14ac:dyDescent="0.25">
      <c r="B2828" s="1"/>
      <c r="C2828" s="2"/>
    </row>
    <row r="2829" spans="2:3" x14ac:dyDescent="0.25">
      <c r="B2829" s="1"/>
      <c r="C2829" s="2"/>
    </row>
    <row r="2830" spans="2:3" x14ac:dyDescent="0.25">
      <c r="B2830" s="1"/>
      <c r="C2830" s="2"/>
    </row>
    <row r="2831" spans="2:3" x14ac:dyDescent="0.25">
      <c r="B2831" s="1"/>
      <c r="C2831" s="2"/>
    </row>
    <row r="2832" spans="2:3" x14ac:dyDescent="0.25">
      <c r="B2832" s="1"/>
      <c r="C2832" s="2"/>
    </row>
    <row r="2833" spans="2:3" x14ac:dyDescent="0.25">
      <c r="B2833" s="1"/>
      <c r="C2833" s="2"/>
    </row>
    <row r="2834" spans="2:3" x14ac:dyDescent="0.25">
      <c r="B2834" s="1"/>
      <c r="C2834" s="2"/>
    </row>
    <row r="2835" spans="2:3" x14ac:dyDescent="0.25">
      <c r="B2835" s="1"/>
      <c r="C2835" s="2"/>
    </row>
    <row r="2836" spans="2:3" x14ac:dyDescent="0.25">
      <c r="B2836" s="1"/>
      <c r="C2836" s="2"/>
    </row>
    <row r="2837" spans="2:3" x14ac:dyDescent="0.25">
      <c r="B2837" s="1"/>
      <c r="C2837" s="2"/>
    </row>
    <row r="2838" spans="2:3" x14ac:dyDescent="0.25">
      <c r="B2838" s="1"/>
      <c r="C2838" s="2"/>
    </row>
    <row r="2839" spans="2:3" x14ac:dyDescent="0.25">
      <c r="B2839" s="1"/>
      <c r="C2839" s="2"/>
    </row>
    <row r="2840" spans="2:3" x14ac:dyDescent="0.25">
      <c r="B2840" s="1"/>
      <c r="C2840" s="2"/>
    </row>
    <row r="2841" spans="2:3" x14ac:dyDescent="0.25">
      <c r="B2841" s="1"/>
      <c r="C2841" s="2"/>
    </row>
    <row r="2842" spans="2:3" x14ac:dyDescent="0.25">
      <c r="B2842" s="1"/>
      <c r="C2842" s="2"/>
    </row>
    <row r="2843" spans="2:3" x14ac:dyDescent="0.25">
      <c r="B2843" s="1"/>
      <c r="C2843" s="2"/>
    </row>
    <row r="2844" spans="2:3" x14ac:dyDescent="0.25">
      <c r="B2844" s="1"/>
      <c r="C2844" s="2"/>
    </row>
    <row r="2845" spans="2:3" x14ac:dyDescent="0.25">
      <c r="B2845" s="1"/>
      <c r="C2845" s="2"/>
    </row>
    <row r="2846" spans="2:3" x14ac:dyDescent="0.25">
      <c r="B2846" s="1"/>
      <c r="C2846" s="2"/>
    </row>
    <row r="2847" spans="2:3" x14ac:dyDescent="0.25">
      <c r="B2847" s="1"/>
      <c r="C2847" s="2"/>
    </row>
    <row r="2848" spans="2:3" x14ac:dyDescent="0.25">
      <c r="B2848" s="1"/>
      <c r="C2848" s="2"/>
    </row>
    <row r="2849" spans="2:3" x14ac:dyDescent="0.25">
      <c r="B2849" s="1"/>
      <c r="C2849" s="2"/>
    </row>
    <row r="2850" spans="2:3" x14ac:dyDescent="0.25">
      <c r="B2850" s="1"/>
      <c r="C2850" s="2"/>
    </row>
    <row r="2851" spans="2:3" x14ac:dyDescent="0.25">
      <c r="B2851" s="1"/>
      <c r="C2851" s="2"/>
    </row>
    <row r="2852" spans="2:3" x14ac:dyDescent="0.25">
      <c r="B2852" s="1"/>
      <c r="C2852" s="2"/>
    </row>
    <row r="2853" spans="2:3" x14ac:dyDescent="0.25">
      <c r="B2853" s="1"/>
      <c r="C2853" s="2"/>
    </row>
    <row r="2854" spans="2:3" x14ac:dyDescent="0.25">
      <c r="B2854" s="1"/>
      <c r="C2854" s="2"/>
    </row>
    <row r="2855" spans="2:3" x14ac:dyDescent="0.25">
      <c r="B2855" s="1"/>
      <c r="C2855" s="2"/>
    </row>
    <row r="2856" spans="2:3" x14ac:dyDescent="0.25">
      <c r="B2856" s="1"/>
      <c r="C2856" s="2"/>
    </row>
    <row r="2857" spans="2:3" x14ac:dyDescent="0.25">
      <c r="B2857" s="1"/>
      <c r="C2857" s="2"/>
    </row>
    <row r="2858" spans="2:3" x14ac:dyDescent="0.25">
      <c r="B2858" s="1"/>
      <c r="C2858" s="2"/>
    </row>
    <row r="2859" spans="2:3" x14ac:dyDescent="0.25">
      <c r="B2859" s="1"/>
      <c r="C2859" s="2"/>
    </row>
    <row r="2860" spans="2:3" x14ac:dyDescent="0.25">
      <c r="B2860" s="1"/>
      <c r="C2860" s="2"/>
    </row>
    <row r="2861" spans="2:3" x14ac:dyDescent="0.25">
      <c r="B2861" s="1"/>
      <c r="C2861" s="2"/>
    </row>
    <row r="2862" spans="2:3" x14ac:dyDescent="0.25">
      <c r="B2862" s="1"/>
      <c r="C2862" s="2"/>
    </row>
    <row r="2863" spans="2:3" x14ac:dyDescent="0.25">
      <c r="B2863" s="1"/>
      <c r="C2863" s="2"/>
    </row>
    <row r="2864" spans="2:3" x14ac:dyDescent="0.25">
      <c r="B2864" s="1"/>
      <c r="C2864" s="2"/>
    </row>
    <row r="2865" spans="2:3" x14ac:dyDescent="0.25">
      <c r="B2865" s="1"/>
      <c r="C2865" s="2"/>
    </row>
    <row r="2866" spans="2:3" x14ac:dyDescent="0.25">
      <c r="B2866" s="1"/>
      <c r="C2866" s="2"/>
    </row>
    <row r="2867" spans="2:3" x14ac:dyDescent="0.25">
      <c r="B2867" s="1"/>
      <c r="C2867" s="2"/>
    </row>
    <row r="2868" spans="2:3" x14ac:dyDescent="0.25">
      <c r="B2868" s="1"/>
      <c r="C2868" s="2"/>
    </row>
    <row r="2869" spans="2:3" x14ac:dyDescent="0.25">
      <c r="B2869" s="1"/>
      <c r="C2869" s="2"/>
    </row>
    <row r="2870" spans="2:3" x14ac:dyDescent="0.25">
      <c r="B2870" s="1"/>
      <c r="C2870" s="2"/>
    </row>
    <row r="2871" spans="2:3" x14ac:dyDescent="0.25">
      <c r="B2871" s="1"/>
      <c r="C2871" s="2"/>
    </row>
    <row r="2872" spans="2:3" x14ac:dyDescent="0.25">
      <c r="B2872" s="1"/>
      <c r="C2872" s="2"/>
    </row>
    <row r="2873" spans="2:3" x14ac:dyDescent="0.25">
      <c r="B2873" s="1"/>
      <c r="C2873" s="2"/>
    </row>
    <row r="2874" spans="2:3" x14ac:dyDescent="0.25">
      <c r="B2874" s="1"/>
      <c r="C2874" s="2"/>
    </row>
    <row r="2875" spans="2:3" x14ac:dyDescent="0.25">
      <c r="B2875" s="1"/>
      <c r="C2875" s="2"/>
    </row>
    <row r="2876" spans="2:3" x14ac:dyDescent="0.25">
      <c r="B2876" s="1"/>
      <c r="C2876" s="2"/>
    </row>
    <row r="2877" spans="2:3" x14ac:dyDescent="0.25">
      <c r="B2877" s="1"/>
      <c r="C2877" s="2"/>
    </row>
    <row r="2878" spans="2:3" x14ac:dyDescent="0.25">
      <c r="B2878" s="1"/>
      <c r="C2878" s="2"/>
    </row>
    <row r="2879" spans="2:3" x14ac:dyDescent="0.25">
      <c r="B2879" s="1"/>
      <c r="C2879" s="2"/>
    </row>
    <row r="2880" spans="2:3" x14ac:dyDescent="0.25">
      <c r="B2880" s="1"/>
      <c r="C2880" s="2"/>
    </row>
    <row r="2881" spans="2:3" x14ac:dyDescent="0.25">
      <c r="B2881" s="1"/>
      <c r="C2881" s="2"/>
    </row>
    <row r="2882" spans="2:3" x14ac:dyDescent="0.25">
      <c r="B2882" s="1"/>
      <c r="C2882" s="2"/>
    </row>
    <row r="2883" spans="2:3" x14ac:dyDescent="0.25">
      <c r="B2883" s="1"/>
      <c r="C2883" s="2"/>
    </row>
    <row r="2884" spans="2:3" x14ac:dyDescent="0.25">
      <c r="B2884" s="1"/>
      <c r="C2884" s="2"/>
    </row>
    <row r="2885" spans="2:3" x14ac:dyDescent="0.25">
      <c r="B2885" s="1"/>
      <c r="C2885" s="2"/>
    </row>
    <row r="2886" spans="2:3" x14ac:dyDescent="0.25">
      <c r="B2886" s="1"/>
      <c r="C2886" s="2"/>
    </row>
    <row r="2887" spans="2:3" x14ac:dyDescent="0.25">
      <c r="B2887" s="1"/>
      <c r="C2887" s="2"/>
    </row>
    <row r="2888" spans="2:3" x14ac:dyDescent="0.25">
      <c r="B2888" s="1"/>
      <c r="C2888" s="2"/>
    </row>
    <row r="2889" spans="2:3" x14ac:dyDescent="0.25">
      <c r="B2889" s="1"/>
      <c r="C2889" s="2"/>
    </row>
    <row r="2890" spans="2:3" x14ac:dyDescent="0.25">
      <c r="B2890" s="1"/>
      <c r="C2890" s="2"/>
    </row>
    <row r="2891" spans="2:3" x14ac:dyDescent="0.25">
      <c r="B2891" s="1"/>
      <c r="C2891" s="2"/>
    </row>
    <row r="2892" spans="2:3" x14ac:dyDescent="0.25">
      <c r="B2892" s="1"/>
      <c r="C2892" s="2"/>
    </row>
    <row r="2893" spans="2:3" x14ac:dyDescent="0.25">
      <c r="B2893" s="1"/>
      <c r="C2893" s="2"/>
    </row>
    <row r="2894" spans="2:3" x14ac:dyDescent="0.25">
      <c r="B2894" s="1"/>
      <c r="C2894" s="2"/>
    </row>
    <row r="2895" spans="2:3" x14ac:dyDescent="0.25">
      <c r="B2895" s="1"/>
      <c r="C2895" s="2"/>
    </row>
    <row r="2896" spans="2:3" x14ac:dyDescent="0.25">
      <c r="B2896" s="1"/>
      <c r="C2896" s="2"/>
    </row>
    <row r="2897" spans="2:3" x14ac:dyDescent="0.25">
      <c r="B2897" s="1"/>
      <c r="C2897" s="2"/>
    </row>
    <row r="2898" spans="2:3" x14ac:dyDescent="0.25">
      <c r="B2898" s="1"/>
      <c r="C2898" s="2"/>
    </row>
    <row r="2899" spans="2:3" x14ac:dyDescent="0.25">
      <c r="B2899" s="1"/>
      <c r="C2899" s="2"/>
    </row>
    <row r="2900" spans="2:3" x14ac:dyDescent="0.25">
      <c r="B2900" s="1"/>
      <c r="C2900" s="2"/>
    </row>
    <row r="2901" spans="2:3" x14ac:dyDescent="0.25">
      <c r="B2901" s="1"/>
      <c r="C2901" s="2"/>
    </row>
    <row r="2902" spans="2:3" x14ac:dyDescent="0.25">
      <c r="B2902" s="1"/>
      <c r="C2902" s="2"/>
    </row>
    <row r="2903" spans="2:3" x14ac:dyDescent="0.25">
      <c r="B2903" s="1"/>
      <c r="C2903" s="2"/>
    </row>
    <row r="2904" spans="2:3" x14ac:dyDescent="0.25">
      <c r="B2904" s="1"/>
      <c r="C2904" s="2"/>
    </row>
    <row r="2905" spans="2:3" x14ac:dyDescent="0.25">
      <c r="B2905" s="1"/>
      <c r="C2905" s="2"/>
    </row>
    <row r="2906" spans="2:3" x14ac:dyDescent="0.25">
      <c r="B2906" s="1"/>
      <c r="C2906" s="2"/>
    </row>
    <row r="2907" spans="2:3" x14ac:dyDescent="0.25">
      <c r="B2907" s="1"/>
      <c r="C2907" s="2"/>
    </row>
    <row r="2908" spans="2:3" x14ac:dyDescent="0.25">
      <c r="B2908" s="1"/>
      <c r="C2908" s="2"/>
    </row>
    <row r="2909" spans="2:3" x14ac:dyDescent="0.25">
      <c r="B2909" s="1"/>
      <c r="C2909" s="2"/>
    </row>
    <row r="2910" spans="2:3" x14ac:dyDescent="0.25">
      <c r="B2910" s="1"/>
      <c r="C2910" s="2"/>
    </row>
    <row r="2911" spans="2:3" x14ac:dyDescent="0.25">
      <c r="B2911" s="1"/>
      <c r="C2911" s="2"/>
    </row>
    <row r="2912" spans="2:3" x14ac:dyDescent="0.25">
      <c r="B2912" s="1"/>
      <c r="C2912" s="2"/>
    </row>
    <row r="2913" spans="2:3" x14ac:dyDescent="0.25">
      <c r="B2913" s="1"/>
      <c r="C2913" s="2"/>
    </row>
    <row r="2914" spans="2:3" x14ac:dyDescent="0.25">
      <c r="B2914" s="1"/>
      <c r="C2914" s="2"/>
    </row>
    <row r="2915" spans="2:3" x14ac:dyDescent="0.25">
      <c r="B2915" s="1"/>
      <c r="C2915" s="2"/>
    </row>
    <row r="2916" spans="2:3" x14ac:dyDescent="0.25">
      <c r="B2916" s="1"/>
      <c r="C2916" s="2"/>
    </row>
    <row r="2917" spans="2:3" x14ac:dyDescent="0.25">
      <c r="B2917" s="1"/>
      <c r="C2917" s="2"/>
    </row>
    <row r="2918" spans="2:3" x14ac:dyDescent="0.25">
      <c r="B2918" s="1"/>
      <c r="C2918" s="2"/>
    </row>
    <row r="2919" spans="2:3" x14ac:dyDescent="0.25">
      <c r="B2919" s="1"/>
      <c r="C2919" s="2"/>
    </row>
    <row r="2920" spans="2:3" x14ac:dyDescent="0.25">
      <c r="B2920" s="1"/>
      <c r="C2920" s="2"/>
    </row>
    <row r="2921" spans="2:3" x14ac:dyDescent="0.25">
      <c r="B2921" s="1"/>
      <c r="C2921" s="2"/>
    </row>
    <row r="2922" spans="2:3" x14ac:dyDescent="0.25">
      <c r="B2922" s="1"/>
      <c r="C2922" s="2"/>
    </row>
    <row r="2923" spans="2:3" x14ac:dyDescent="0.25">
      <c r="B2923" s="1"/>
      <c r="C2923" s="2"/>
    </row>
    <row r="2924" spans="2:3" x14ac:dyDescent="0.25">
      <c r="B2924" s="1"/>
      <c r="C2924" s="2"/>
    </row>
    <row r="2925" spans="2:3" x14ac:dyDescent="0.25">
      <c r="B2925" s="1"/>
      <c r="C2925" s="2"/>
    </row>
    <row r="2926" spans="2:3" x14ac:dyDescent="0.25">
      <c r="B2926" s="1"/>
      <c r="C2926" s="2"/>
    </row>
    <row r="2927" spans="2:3" x14ac:dyDescent="0.25">
      <c r="B2927" s="1"/>
      <c r="C2927" s="2"/>
    </row>
    <row r="2928" spans="2:3" x14ac:dyDescent="0.25">
      <c r="B2928" s="1"/>
      <c r="C2928" s="2"/>
    </row>
    <row r="2929" spans="2:3" x14ac:dyDescent="0.25">
      <c r="B2929" s="1"/>
      <c r="C2929" s="2"/>
    </row>
    <row r="2930" spans="2:3" x14ac:dyDescent="0.25">
      <c r="B2930" s="1"/>
      <c r="C2930" s="2"/>
    </row>
    <row r="2931" spans="2:3" x14ac:dyDescent="0.25">
      <c r="B2931" s="1"/>
      <c r="C2931" s="2"/>
    </row>
    <row r="2932" spans="2:3" x14ac:dyDescent="0.25">
      <c r="B2932" s="1"/>
      <c r="C2932" s="2"/>
    </row>
    <row r="2933" spans="2:3" x14ac:dyDescent="0.25">
      <c r="B2933" s="1"/>
      <c r="C2933" s="2"/>
    </row>
    <row r="2934" spans="2:3" x14ac:dyDescent="0.25">
      <c r="B2934" s="1"/>
      <c r="C2934" s="2"/>
    </row>
    <row r="2935" spans="2:3" x14ac:dyDescent="0.25">
      <c r="B2935" s="1"/>
      <c r="C2935" s="2"/>
    </row>
    <row r="2936" spans="2:3" x14ac:dyDescent="0.25">
      <c r="B2936" s="1"/>
      <c r="C2936" s="2"/>
    </row>
    <row r="2937" spans="2:3" x14ac:dyDescent="0.25">
      <c r="B2937" s="1"/>
      <c r="C2937" s="2"/>
    </row>
    <row r="2938" spans="2:3" x14ac:dyDescent="0.25">
      <c r="B2938" s="1"/>
      <c r="C2938" s="2"/>
    </row>
    <row r="2939" spans="2:3" x14ac:dyDescent="0.25">
      <c r="B2939" s="1"/>
      <c r="C2939" s="2"/>
    </row>
    <row r="2940" spans="2:3" x14ac:dyDescent="0.25">
      <c r="B2940" s="1"/>
      <c r="C2940" s="2"/>
    </row>
    <row r="2941" spans="2:3" x14ac:dyDescent="0.25">
      <c r="B2941" s="1"/>
      <c r="C2941" s="2"/>
    </row>
    <row r="2942" spans="2:3" x14ac:dyDescent="0.25">
      <c r="B2942" s="1"/>
      <c r="C2942" s="2"/>
    </row>
    <row r="2943" spans="2:3" x14ac:dyDescent="0.25">
      <c r="B2943" s="1"/>
      <c r="C2943" s="2"/>
    </row>
    <row r="2944" spans="2:3" x14ac:dyDescent="0.25">
      <c r="B2944" s="1"/>
      <c r="C2944" s="2"/>
    </row>
    <row r="2945" spans="2:3" x14ac:dyDescent="0.25">
      <c r="B2945" s="1"/>
      <c r="C2945" s="2"/>
    </row>
    <row r="2946" spans="2:3" x14ac:dyDescent="0.25">
      <c r="B2946" s="1"/>
      <c r="C2946" s="2"/>
    </row>
    <row r="2947" spans="2:3" x14ac:dyDescent="0.25">
      <c r="B2947" s="1"/>
      <c r="C2947" s="2"/>
    </row>
    <row r="2948" spans="2:3" x14ac:dyDescent="0.25">
      <c r="B2948" s="1"/>
      <c r="C2948" s="2"/>
    </row>
    <row r="2949" spans="2:3" x14ac:dyDescent="0.25">
      <c r="B2949" s="1"/>
      <c r="C2949" s="2"/>
    </row>
    <row r="2950" spans="2:3" x14ac:dyDescent="0.25">
      <c r="B2950" s="1"/>
      <c r="C2950" s="2"/>
    </row>
    <row r="2951" spans="2:3" x14ac:dyDescent="0.25">
      <c r="B2951" s="1"/>
      <c r="C2951" s="2"/>
    </row>
    <row r="2952" spans="2:3" x14ac:dyDescent="0.25">
      <c r="B2952" s="1"/>
      <c r="C2952" s="2"/>
    </row>
    <row r="2953" spans="2:3" x14ac:dyDescent="0.25">
      <c r="B2953" s="1"/>
      <c r="C2953" s="2"/>
    </row>
    <row r="2954" spans="2:3" x14ac:dyDescent="0.25">
      <c r="B2954" s="1"/>
      <c r="C2954" s="2"/>
    </row>
    <row r="2955" spans="2:3" x14ac:dyDescent="0.25">
      <c r="B2955" s="1"/>
      <c r="C2955" s="2"/>
    </row>
    <row r="2956" spans="2:3" x14ac:dyDescent="0.25">
      <c r="B2956" s="1"/>
      <c r="C2956" s="2"/>
    </row>
    <row r="2957" spans="2:3" x14ac:dyDescent="0.25">
      <c r="B2957" s="1"/>
      <c r="C2957" s="2"/>
    </row>
    <row r="2958" spans="2:3" x14ac:dyDescent="0.25">
      <c r="B2958" s="1"/>
      <c r="C2958" s="2"/>
    </row>
    <row r="2959" spans="2:3" x14ac:dyDescent="0.25">
      <c r="B2959" s="1"/>
      <c r="C2959" s="2"/>
    </row>
    <row r="2960" spans="2:3" x14ac:dyDescent="0.25">
      <c r="B2960" s="1"/>
      <c r="C2960" s="2"/>
    </row>
    <row r="2961" spans="2:3" x14ac:dyDescent="0.25">
      <c r="B2961" s="1"/>
      <c r="C2961" s="2"/>
    </row>
    <row r="2962" spans="2:3" x14ac:dyDescent="0.25">
      <c r="B2962" s="1"/>
      <c r="C2962" s="2"/>
    </row>
    <row r="2963" spans="2:3" x14ac:dyDescent="0.25">
      <c r="B2963" s="1"/>
      <c r="C2963" s="2"/>
    </row>
    <row r="2964" spans="2:3" x14ac:dyDescent="0.25">
      <c r="B2964" s="1"/>
      <c r="C2964" s="2"/>
    </row>
    <row r="2965" spans="2:3" x14ac:dyDescent="0.25">
      <c r="B2965" s="1"/>
      <c r="C2965" s="2"/>
    </row>
    <row r="2966" spans="2:3" x14ac:dyDescent="0.25">
      <c r="B2966" s="1"/>
      <c r="C2966" s="2"/>
    </row>
    <row r="2967" spans="2:3" x14ac:dyDescent="0.25">
      <c r="B2967" s="1"/>
      <c r="C2967" s="2"/>
    </row>
    <row r="2968" spans="2:3" x14ac:dyDescent="0.25">
      <c r="B2968" s="1"/>
      <c r="C2968" s="2"/>
    </row>
    <row r="2969" spans="2:3" x14ac:dyDescent="0.25">
      <c r="B2969" s="1"/>
      <c r="C2969" s="2"/>
    </row>
    <row r="2970" spans="2:3" x14ac:dyDescent="0.25">
      <c r="B2970" s="1"/>
      <c r="C2970" s="2"/>
    </row>
    <row r="2971" spans="2:3" x14ac:dyDescent="0.25">
      <c r="B2971" s="1"/>
      <c r="C2971" s="2"/>
    </row>
    <row r="2972" spans="2:3" x14ac:dyDescent="0.25">
      <c r="B2972" s="1"/>
      <c r="C2972" s="2"/>
    </row>
    <row r="2973" spans="2:3" x14ac:dyDescent="0.25">
      <c r="B2973" s="1"/>
      <c r="C2973" s="2"/>
    </row>
    <row r="2974" spans="2:3" x14ac:dyDescent="0.25">
      <c r="B2974" s="1"/>
      <c r="C2974" s="2"/>
    </row>
    <row r="2975" spans="2:3" x14ac:dyDescent="0.25">
      <c r="B2975" s="1"/>
      <c r="C2975" s="2"/>
    </row>
    <row r="2976" spans="2:3" x14ac:dyDescent="0.25">
      <c r="B2976" s="1"/>
      <c r="C2976" s="2"/>
    </row>
    <row r="2977" spans="2:3" x14ac:dyDescent="0.25">
      <c r="B2977" s="1"/>
      <c r="C2977" s="2"/>
    </row>
    <row r="2978" spans="2:3" x14ac:dyDescent="0.25">
      <c r="B2978" s="1"/>
      <c r="C2978" s="2"/>
    </row>
    <row r="2979" spans="2:3" x14ac:dyDescent="0.25">
      <c r="B2979" s="1"/>
      <c r="C2979" s="2"/>
    </row>
    <row r="2980" spans="2:3" x14ac:dyDescent="0.25">
      <c r="B2980" s="1"/>
      <c r="C2980" s="2"/>
    </row>
    <row r="2981" spans="2:3" x14ac:dyDescent="0.25">
      <c r="B2981" s="1"/>
      <c r="C2981" s="2"/>
    </row>
    <row r="2982" spans="2:3" x14ac:dyDescent="0.25">
      <c r="B2982" s="1"/>
      <c r="C2982" s="2"/>
    </row>
    <row r="2983" spans="2:3" x14ac:dyDescent="0.25">
      <c r="B2983" s="1"/>
      <c r="C2983" s="2"/>
    </row>
    <row r="2984" spans="2:3" x14ac:dyDescent="0.25">
      <c r="B2984" s="1"/>
      <c r="C2984" s="2"/>
    </row>
    <row r="2985" spans="2:3" x14ac:dyDescent="0.25">
      <c r="B2985" s="1"/>
      <c r="C2985" s="2"/>
    </row>
    <row r="2986" spans="2:3" x14ac:dyDescent="0.25">
      <c r="B2986" s="1"/>
      <c r="C2986" s="2"/>
    </row>
    <row r="2987" spans="2:3" x14ac:dyDescent="0.25">
      <c r="B2987" s="1"/>
      <c r="C2987" s="2"/>
    </row>
    <row r="2988" spans="2:3" x14ac:dyDescent="0.25">
      <c r="B2988" s="1"/>
      <c r="C2988" s="2"/>
    </row>
    <row r="2989" spans="2:3" x14ac:dyDescent="0.25">
      <c r="B2989" s="1"/>
      <c r="C2989" s="2"/>
    </row>
    <row r="2990" spans="2:3" x14ac:dyDescent="0.25">
      <c r="B2990" s="1"/>
      <c r="C2990" s="2"/>
    </row>
    <row r="2991" spans="2:3" x14ac:dyDescent="0.25">
      <c r="B2991" s="1"/>
      <c r="C2991" s="2"/>
    </row>
    <row r="2992" spans="2:3" x14ac:dyDescent="0.25">
      <c r="B2992" s="1"/>
      <c r="C2992" s="2"/>
    </row>
    <row r="2993" spans="2:3" x14ac:dyDescent="0.25">
      <c r="B2993" s="1"/>
      <c r="C2993" s="2"/>
    </row>
    <row r="2994" spans="2:3" x14ac:dyDescent="0.25">
      <c r="B2994" s="1"/>
      <c r="C2994" s="2"/>
    </row>
    <row r="2995" spans="2:3" x14ac:dyDescent="0.25">
      <c r="B2995" s="1"/>
      <c r="C2995" s="2"/>
    </row>
    <row r="2996" spans="2:3" x14ac:dyDescent="0.25">
      <c r="B2996" s="1"/>
      <c r="C2996" s="2"/>
    </row>
    <row r="2997" spans="2:3" x14ac:dyDescent="0.25">
      <c r="B2997" s="1"/>
      <c r="C2997" s="2"/>
    </row>
    <row r="2998" spans="2:3" x14ac:dyDescent="0.25">
      <c r="B2998" s="1"/>
      <c r="C2998" s="2"/>
    </row>
    <row r="2999" spans="2:3" x14ac:dyDescent="0.25">
      <c r="B2999" s="1"/>
      <c r="C2999" s="2"/>
    </row>
    <row r="3000" spans="2:3" x14ac:dyDescent="0.25">
      <c r="B3000" s="1"/>
      <c r="C3000" s="2"/>
    </row>
    <row r="3001" spans="2:3" x14ac:dyDescent="0.25">
      <c r="B3001" s="1"/>
      <c r="C3001" s="2"/>
    </row>
    <row r="3002" spans="2:3" x14ac:dyDescent="0.25">
      <c r="B3002" s="1"/>
      <c r="C3002" s="2"/>
    </row>
    <row r="3003" spans="2:3" x14ac:dyDescent="0.25">
      <c r="B3003" s="1"/>
      <c r="C3003" s="2"/>
    </row>
    <row r="3004" spans="2:3" x14ac:dyDescent="0.25">
      <c r="B3004" s="1"/>
      <c r="C3004" s="2"/>
    </row>
    <row r="3005" spans="2:3" x14ac:dyDescent="0.25">
      <c r="B3005" s="1"/>
      <c r="C3005" s="2"/>
    </row>
    <row r="3006" spans="2:3" x14ac:dyDescent="0.25">
      <c r="B3006" s="1"/>
      <c r="C3006" s="2"/>
    </row>
    <row r="3007" spans="2:3" x14ac:dyDescent="0.25">
      <c r="B3007" s="1"/>
      <c r="C3007" s="2"/>
    </row>
    <row r="3008" spans="2:3" x14ac:dyDescent="0.25">
      <c r="B3008" s="1"/>
      <c r="C3008" s="2"/>
    </row>
    <row r="3009" spans="2:3" x14ac:dyDescent="0.25">
      <c r="B3009" s="1"/>
      <c r="C3009" s="2"/>
    </row>
    <row r="3010" spans="2:3" x14ac:dyDescent="0.25">
      <c r="B3010" s="1"/>
      <c r="C3010" s="2"/>
    </row>
    <row r="3011" spans="2:3" x14ac:dyDescent="0.25">
      <c r="B3011" s="1"/>
      <c r="C3011" s="2"/>
    </row>
    <row r="3012" spans="2:3" x14ac:dyDescent="0.25">
      <c r="B3012" s="1"/>
      <c r="C3012" s="2"/>
    </row>
    <row r="3013" spans="2:3" x14ac:dyDescent="0.25">
      <c r="B3013" s="1"/>
      <c r="C3013" s="2"/>
    </row>
    <row r="3014" spans="2:3" x14ac:dyDescent="0.25">
      <c r="B3014" s="1"/>
      <c r="C3014" s="2"/>
    </row>
    <row r="3015" spans="2:3" x14ac:dyDescent="0.25">
      <c r="B3015" s="1"/>
      <c r="C3015" s="2"/>
    </row>
    <row r="3016" spans="2:3" x14ac:dyDescent="0.25">
      <c r="B3016" s="1"/>
      <c r="C3016" s="2"/>
    </row>
    <row r="3017" spans="2:3" x14ac:dyDescent="0.25">
      <c r="B3017" s="1"/>
      <c r="C3017" s="2"/>
    </row>
    <row r="3018" spans="2:3" x14ac:dyDescent="0.25">
      <c r="B3018" s="1"/>
      <c r="C3018" s="2"/>
    </row>
    <row r="3019" spans="2:3" x14ac:dyDescent="0.25">
      <c r="B3019" s="1"/>
      <c r="C3019" s="2"/>
    </row>
    <row r="3020" spans="2:3" x14ac:dyDescent="0.25">
      <c r="B3020" s="1"/>
      <c r="C3020" s="2"/>
    </row>
    <row r="3021" spans="2:3" x14ac:dyDescent="0.25">
      <c r="B3021" s="1"/>
      <c r="C3021" s="2"/>
    </row>
    <row r="3022" spans="2:3" x14ac:dyDescent="0.25">
      <c r="B3022" s="1"/>
      <c r="C3022" s="2"/>
    </row>
    <row r="3023" spans="2:3" x14ac:dyDescent="0.25">
      <c r="B3023" s="1"/>
      <c r="C3023" s="2"/>
    </row>
    <row r="3024" spans="2:3" x14ac:dyDescent="0.25">
      <c r="B3024" s="1"/>
      <c r="C3024" s="2"/>
    </row>
    <row r="3025" spans="2:3" x14ac:dyDescent="0.25">
      <c r="B3025" s="1"/>
      <c r="C3025" s="2"/>
    </row>
    <row r="3026" spans="2:3" x14ac:dyDescent="0.25">
      <c r="B3026" s="1"/>
      <c r="C3026" s="2"/>
    </row>
    <row r="3027" spans="2:3" x14ac:dyDescent="0.25">
      <c r="B3027" s="1"/>
      <c r="C3027" s="2"/>
    </row>
    <row r="3028" spans="2:3" x14ac:dyDescent="0.25">
      <c r="B3028" s="1"/>
      <c r="C3028" s="2"/>
    </row>
    <row r="3029" spans="2:3" x14ac:dyDescent="0.25">
      <c r="B3029" s="1"/>
      <c r="C3029" s="2"/>
    </row>
    <row r="3030" spans="2:3" x14ac:dyDescent="0.25">
      <c r="B3030" s="1"/>
      <c r="C3030" s="2"/>
    </row>
    <row r="3031" spans="2:3" x14ac:dyDescent="0.25">
      <c r="B3031" s="1"/>
      <c r="C3031" s="2"/>
    </row>
    <row r="3032" spans="2:3" x14ac:dyDescent="0.25">
      <c r="B3032" s="1"/>
      <c r="C3032" s="2"/>
    </row>
    <row r="3033" spans="2:3" x14ac:dyDescent="0.25">
      <c r="B3033" s="1"/>
      <c r="C3033" s="2"/>
    </row>
    <row r="3034" spans="2:3" x14ac:dyDescent="0.25">
      <c r="B3034" s="1"/>
      <c r="C3034" s="2"/>
    </row>
    <row r="3035" spans="2:3" x14ac:dyDescent="0.25">
      <c r="B3035" s="1"/>
      <c r="C3035" s="2"/>
    </row>
    <row r="3036" spans="2:3" x14ac:dyDescent="0.25">
      <c r="B3036" s="1"/>
      <c r="C3036" s="2"/>
    </row>
    <row r="3037" spans="2:3" x14ac:dyDescent="0.25">
      <c r="B3037" s="1"/>
      <c r="C3037" s="2"/>
    </row>
    <row r="3038" spans="2:3" x14ac:dyDescent="0.25">
      <c r="B3038" s="1"/>
      <c r="C3038" s="2"/>
    </row>
    <row r="3039" spans="2:3" x14ac:dyDescent="0.25">
      <c r="B3039" s="1"/>
      <c r="C3039" s="2"/>
    </row>
    <row r="3040" spans="2:3" x14ac:dyDescent="0.25">
      <c r="B3040" s="1"/>
      <c r="C3040" s="2"/>
    </row>
    <row r="3041" spans="2:3" x14ac:dyDescent="0.25">
      <c r="B3041" s="1"/>
      <c r="C3041" s="2"/>
    </row>
    <row r="3042" spans="2:3" x14ac:dyDescent="0.25">
      <c r="B3042" s="1"/>
      <c r="C3042" s="2"/>
    </row>
    <row r="3043" spans="2:3" x14ac:dyDescent="0.25">
      <c r="B3043" s="1"/>
      <c r="C3043" s="2"/>
    </row>
    <row r="3044" spans="2:3" x14ac:dyDescent="0.25">
      <c r="B3044" s="1"/>
      <c r="C3044" s="2"/>
    </row>
    <row r="3045" spans="2:3" x14ac:dyDescent="0.25">
      <c r="B3045" s="1"/>
      <c r="C3045" s="2"/>
    </row>
    <row r="3046" spans="2:3" x14ac:dyDescent="0.25">
      <c r="B3046" s="1"/>
      <c r="C3046" s="2"/>
    </row>
    <row r="3047" spans="2:3" x14ac:dyDescent="0.25">
      <c r="B3047" s="1"/>
      <c r="C3047" s="2"/>
    </row>
    <row r="3048" spans="2:3" x14ac:dyDescent="0.25">
      <c r="B3048" s="1"/>
      <c r="C3048" s="2"/>
    </row>
    <row r="3049" spans="2:3" x14ac:dyDescent="0.25">
      <c r="B3049" s="1"/>
      <c r="C3049" s="2"/>
    </row>
    <row r="3050" spans="2:3" x14ac:dyDescent="0.25">
      <c r="B3050" s="1"/>
      <c r="C3050" s="2"/>
    </row>
    <row r="3051" spans="2:3" x14ac:dyDescent="0.25">
      <c r="B3051" s="1"/>
      <c r="C3051" s="2"/>
    </row>
    <row r="3052" spans="2:3" x14ac:dyDescent="0.25">
      <c r="B3052" s="1"/>
      <c r="C3052" s="2"/>
    </row>
    <row r="3053" spans="2:3" x14ac:dyDescent="0.25">
      <c r="B3053" s="1"/>
      <c r="C3053" s="2"/>
    </row>
    <row r="3054" spans="2:3" x14ac:dyDescent="0.25">
      <c r="B3054" s="1"/>
      <c r="C3054" s="2"/>
    </row>
    <row r="3055" spans="2:3" x14ac:dyDescent="0.25">
      <c r="B3055" s="1"/>
      <c r="C3055" s="2"/>
    </row>
    <row r="3056" spans="2:3" x14ac:dyDescent="0.25">
      <c r="B3056" s="1"/>
      <c r="C3056" s="2"/>
    </row>
    <row r="3057" spans="2:3" x14ac:dyDescent="0.25">
      <c r="B3057" s="1"/>
      <c r="C3057" s="2"/>
    </row>
    <row r="3058" spans="2:3" x14ac:dyDescent="0.25">
      <c r="B3058" s="1"/>
      <c r="C3058" s="2"/>
    </row>
    <row r="3059" spans="2:3" x14ac:dyDescent="0.25">
      <c r="B3059" s="1"/>
      <c r="C3059" s="2"/>
    </row>
    <row r="3060" spans="2:3" x14ac:dyDescent="0.25">
      <c r="B3060" s="1"/>
      <c r="C3060" s="2"/>
    </row>
    <row r="3061" spans="2:3" x14ac:dyDescent="0.25">
      <c r="B3061" s="1"/>
      <c r="C3061" s="2"/>
    </row>
    <row r="3062" spans="2:3" x14ac:dyDescent="0.25">
      <c r="B3062" s="1"/>
      <c r="C3062" s="2"/>
    </row>
    <row r="3063" spans="2:3" x14ac:dyDescent="0.25">
      <c r="B3063" s="1"/>
      <c r="C3063" s="2"/>
    </row>
    <row r="3064" spans="2:3" x14ac:dyDescent="0.25">
      <c r="B3064" s="1"/>
      <c r="C3064" s="2"/>
    </row>
    <row r="3065" spans="2:3" x14ac:dyDescent="0.25">
      <c r="B3065" s="1"/>
      <c r="C3065" s="2"/>
    </row>
    <row r="3066" spans="2:3" x14ac:dyDescent="0.25">
      <c r="B3066" s="1"/>
      <c r="C3066" s="2"/>
    </row>
    <row r="3067" spans="2:3" x14ac:dyDescent="0.25">
      <c r="B3067" s="1"/>
      <c r="C3067" s="2"/>
    </row>
    <row r="3068" spans="2:3" x14ac:dyDescent="0.25">
      <c r="B3068" s="1"/>
      <c r="C3068" s="2"/>
    </row>
    <row r="3069" spans="2:3" x14ac:dyDescent="0.25">
      <c r="B3069" s="1"/>
      <c r="C3069" s="2"/>
    </row>
    <row r="3070" spans="2:3" x14ac:dyDescent="0.25">
      <c r="B3070" s="1"/>
      <c r="C3070" s="2"/>
    </row>
    <row r="3071" spans="2:3" x14ac:dyDescent="0.25">
      <c r="B3071" s="1"/>
      <c r="C3071" s="2"/>
    </row>
    <row r="3072" spans="2:3" x14ac:dyDescent="0.25">
      <c r="B3072" s="1"/>
      <c r="C3072" s="2"/>
    </row>
    <row r="3073" spans="2:3" x14ac:dyDescent="0.25">
      <c r="B3073" s="1"/>
      <c r="C3073" s="2"/>
    </row>
    <row r="3074" spans="2:3" x14ac:dyDescent="0.25">
      <c r="B3074" s="1"/>
      <c r="C3074" s="2"/>
    </row>
    <row r="3075" spans="2:3" x14ac:dyDescent="0.25">
      <c r="B3075" s="1"/>
      <c r="C3075" s="2"/>
    </row>
    <row r="3076" spans="2:3" x14ac:dyDescent="0.25">
      <c r="B3076" s="1"/>
      <c r="C3076" s="2"/>
    </row>
    <row r="3077" spans="2:3" x14ac:dyDescent="0.25">
      <c r="B3077" s="1"/>
      <c r="C3077" s="2"/>
    </row>
    <row r="3078" spans="2:3" x14ac:dyDescent="0.25">
      <c r="B3078" s="1"/>
      <c r="C3078" s="2"/>
    </row>
    <row r="3079" spans="2:3" x14ac:dyDescent="0.25">
      <c r="B3079" s="1"/>
      <c r="C3079" s="2"/>
    </row>
    <row r="3080" spans="2:3" x14ac:dyDescent="0.25">
      <c r="B3080" s="1"/>
      <c r="C3080" s="2"/>
    </row>
    <row r="3081" spans="2:3" x14ac:dyDescent="0.25">
      <c r="B3081" s="1"/>
      <c r="C3081" s="2"/>
    </row>
    <row r="3082" spans="2:3" x14ac:dyDescent="0.25">
      <c r="B3082" s="1"/>
      <c r="C3082" s="2"/>
    </row>
    <row r="3083" spans="2:3" x14ac:dyDescent="0.25">
      <c r="B3083" s="1"/>
      <c r="C3083" s="2"/>
    </row>
    <row r="3084" spans="2:3" x14ac:dyDescent="0.25">
      <c r="B3084" s="1"/>
      <c r="C3084" s="2"/>
    </row>
    <row r="3085" spans="2:3" x14ac:dyDescent="0.25">
      <c r="B3085" s="1"/>
      <c r="C3085" s="2"/>
    </row>
    <row r="3086" spans="2:3" x14ac:dyDescent="0.25">
      <c r="B3086" s="1"/>
      <c r="C3086" s="2"/>
    </row>
    <row r="3087" spans="2:3" x14ac:dyDescent="0.25">
      <c r="B3087" s="1"/>
      <c r="C3087" s="2"/>
    </row>
    <row r="3088" spans="2:3" x14ac:dyDescent="0.25">
      <c r="B3088" s="1"/>
      <c r="C3088" s="2"/>
    </row>
    <row r="3089" spans="2:3" x14ac:dyDescent="0.25">
      <c r="B3089" s="1"/>
      <c r="C3089" s="2"/>
    </row>
    <row r="3090" spans="2:3" x14ac:dyDescent="0.25">
      <c r="B3090" s="1"/>
      <c r="C3090" s="2"/>
    </row>
    <row r="3091" spans="2:3" x14ac:dyDescent="0.25">
      <c r="B3091" s="1"/>
      <c r="C3091" s="2"/>
    </row>
    <row r="3092" spans="2:3" x14ac:dyDescent="0.25">
      <c r="B3092" s="1"/>
      <c r="C3092" s="2"/>
    </row>
    <row r="3093" spans="2:3" x14ac:dyDescent="0.25">
      <c r="B3093" s="1"/>
      <c r="C3093" s="2"/>
    </row>
    <row r="3094" spans="2:3" x14ac:dyDescent="0.25">
      <c r="B3094" s="1"/>
      <c r="C3094" s="2"/>
    </row>
    <row r="3095" spans="2:3" x14ac:dyDescent="0.25">
      <c r="B3095" s="1"/>
      <c r="C3095" s="2"/>
    </row>
    <row r="3096" spans="2:3" x14ac:dyDescent="0.25">
      <c r="B3096" s="1"/>
      <c r="C3096" s="2"/>
    </row>
    <row r="3097" spans="2:3" x14ac:dyDescent="0.25">
      <c r="B3097" s="1"/>
      <c r="C3097" s="2"/>
    </row>
    <row r="3098" spans="2:3" x14ac:dyDescent="0.25">
      <c r="B3098" s="1"/>
      <c r="C3098" s="2"/>
    </row>
    <row r="3099" spans="2:3" x14ac:dyDescent="0.25">
      <c r="B3099" s="1"/>
      <c r="C3099" s="2"/>
    </row>
    <row r="3100" spans="2:3" x14ac:dyDescent="0.25">
      <c r="B3100" s="1"/>
      <c r="C3100" s="2"/>
    </row>
    <row r="3101" spans="2:3" x14ac:dyDescent="0.25">
      <c r="B3101" s="1"/>
      <c r="C3101" s="2"/>
    </row>
    <row r="3102" spans="2:3" x14ac:dyDescent="0.25">
      <c r="B3102" s="1"/>
      <c r="C3102" s="2"/>
    </row>
    <row r="3103" spans="2:3" x14ac:dyDescent="0.25">
      <c r="B3103" s="1"/>
      <c r="C3103" s="2"/>
    </row>
    <row r="3104" spans="2:3" x14ac:dyDescent="0.25">
      <c r="B3104" s="1"/>
      <c r="C3104" s="2"/>
    </row>
    <row r="3105" spans="2:3" x14ac:dyDescent="0.25">
      <c r="B3105" s="1"/>
      <c r="C3105" s="2"/>
    </row>
    <row r="3106" spans="2:3" x14ac:dyDescent="0.25">
      <c r="B3106" s="1"/>
      <c r="C3106" s="2"/>
    </row>
    <row r="3107" spans="2:3" x14ac:dyDescent="0.25">
      <c r="B3107" s="1"/>
      <c r="C3107" s="2"/>
    </row>
    <row r="3108" spans="2:3" x14ac:dyDescent="0.25">
      <c r="B3108" s="1"/>
      <c r="C3108" s="2"/>
    </row>
    <row r="3109" spans="2:3" x14ac:dyDescent="0.25">
      <c r="B3109" s="1"/>
      <c r="C3109" s="2"/>
    </row>
    <row r="3110" spans="2:3" x14ac:dyDescent="0.25">
      <c r="B3110" s="1"/>
      <c r="C3110" s="2"/>
    </row>
    <row r="3111" spans="2:3" x14ac:dyDescent="0.25">
      <c r="B3111" s="1"/>
      <c r="C3111" s="2"/>
    </row>
    <row r="3112" spans="2:3" x14ac:dyDescent="0.25">
      <c r="B3112" s="1"/>
      <c r="C3112" s="2"/>
    </row>
    <row r="3113" spans="2:3" x14ac:dyDescent="0.25">
      <c r="B3113" s="1"/>
      <c r="C3113" s="2"/>
    </row>
    <row r="3114" spans="2:3" x14ac:dyDescent="0.25">
      <c r="B3114" s="1"/>
      <c r="C3114" s="2"/>
    </row>
    <row r="3115" spans="2:3" x14ac:dyDescent="0.25">
      <c r="B3115" s="1"/>
      <c r="C3115" s="2"/>
    </row>
    <row r="3116" spans="2:3" x14ac:dyDescent="0.25">
      <c r="B3116" s="1"/>
      <c r="C3116" s="2"/>
    </row>
    <row r="3117" spans="2:3" x14ac:dyDescent="0.25">
      <c r="B3117" s="1"/>
      <c r="C3117" s="2"/>
    </row>
    <row r="3118" spans="2:3" x14ac:dyDescent="0.25">
      <c r="B3118" s="1"/>
      <c r="C3118" s="2"/>
    </row>
    <row r="3119" spans="2:3" x14ac:dyDescent="0.25">
      <c r="B3119" s="1"/>
      <c r="C3119" s="2"/>
    </row>
    <row r="3120" spans="2:3" x14ac:dyDescent="0.25">
      <c r="B3120" s="1"/>
      <c r="C3120" s="2"/>
    </row>
    <row r="3121" spans="2:3" x14ac:dyDescent="0.25">
      <c r="B3121" s="1"/>
      <c r="C3121" s="2"/>
    </row>
    <row r="3122" spans="2:3" x14ac:dyDescent="0.25">
      <c r="B3122" s="1"/>
      <c r="C3122" s="2"/>
    </row>
    <row r="3123" spans="2:3" x14ac:dyDescent="0.25">
      <c r="B3123" s="1"/>
      <c r="C3123" s="2"/>
    </row>
    <row r="3124" spans="2:3" x14ac:dyDescent="0.25">
      <c r="B3124" s="1"/>
      <c r="C3124" s="2"/>
    </row>
    <row r="3125" spans="2:3" x14ac:dyDescent="0.25">
      <c r="B3125" s="1"/>
      <c r="C3125" s="2"/>
    </row>
    <row r="3126" spans="2:3" x14ac:dyDescent="0.25">
      <c r="B3126" s="1"/>
      <c r="C3126" s="2"/>
    </row>
    <row r="3127" spans="2:3" x14ac:dyDescent="0.25">
      <c r="B3127" s="1"/>
      <c r="C3127" s="2"/>
    </row>
    <row r="3128" spans="2:3" x14ac:dyDescent="0.25">
      <c r="B3128" s="1"/>
      <c r="C3128" s="2"/>
    </row>
    <row r="3129" spans="2:3" x14ac:dyDescent="0.25">
      <c r="B3129" s="1"/>
      <c r="C3129" s="2"/>
    </row>
    <row r="3130" spans="2:3" x14ac:dyDescent="0.25">
      <c r="B3130" s="1"/>
      <c r="C3130" s="2"/>
    </row>
    <row r="3131" spans="2:3" x14ac:dyDescent="0.25">
      <c r="B3131" s="1"/>
      <c r="C3131" s="2"/>
    </row>
    <row r="3132" spans="2:3" x14ac:dyDescent="0.25">
      <c r="B3132" s="1"/>
      <c r="C3132" s="2"/>
    </row>
    <row r="3133" spans="2:3" x14ac:dyDescent="0.25">
      <c r="B3133" s="1"/>
      <c r="C3133" s="2"/>
    </row>
    <row r="3134" spans="2:3" x14ac:dyDescent="0.25">
      <c r="B3134" s="1"/>
      <c r="C3134" s="2"/>
    </row>
    <row r="3135" spans="2:3" x14ac:dyDescent="0.25">
      <c r="B3135" s="1"/>
      <c r="C3135" s="2"/>
    </row>
    <row r="3136" spans="2:3" x14ac:dyDescent="0.25">
      <c r="B3136" s="1"/>
      <c r="C3136" s="2"/>
    </row>
    <row r="3137" spans="2:3" x14ac:dyDescent="0.25">
      <c r="B3137" s="1"/>
      <c r="C3137" s="2"/>
    </row>
    <row r="3138" spans="2:3" x14ac:dyDescent="0.25">
      <c r="B3138" s="1"/>
      <c r="C3138" s="2"/>
    </row>
    <row r="3139" spans="2:3" x14ac:dyDescent="0.25">
      <c r="B3139" s="1"/>
      <c r="C3139" s="2"/>
    </row>
    <row r="3140" spans="2:3" x14ac:dyDescent="0.25">
      <c r="B3140" s="1"/>
      <c r="C3140" s="2"/>
    </row>
    <row r="3141" spans="2:3" x14ac:dyDescent="0.25">
      <c r="B3141" s="1"/>
      <c r="C3141" s="2"/>
    </row>
    <row r="3142" spans="2:3" x14ac:dyDescent="0.25">
      <c r="B3142" s="1"/>
      <c r="C3142" s="2"/>
    </row>
    <row r="3143" spans="2:3" x14ac:dyDescent="0.25">
      <c r="B3143" s="1"/>
      <c r="C3143" s="2"/>
    </row>
    <row r="3144" spans="2:3" x14ac:dyDescent="0.25">
      <c r="B3144" s="1"/>
      <c r="C3144" s="2"/>
    </row>
    <row r="3145" spans="2:3" x14ac:dyDescent="0.25">
      <c r="B3145" s="1"/>
      <c r="C3145" s="2"/>
    </row>
    <row r="3146" spans="2:3" x14ac:dyDescent="0.25">
      <c r="B3146" s="1"/>
      <c r="C3146" s="2"/>
    </row>
    <row r="3147" spans="2:3" x14ac:dyDescent="0.25">
      <c r="B3147" s="1"/>
      <c r="C3147" s="2"/>
    </row>
    <row r="3148" spans="2:3" x14ac:dyDescent="0.25">
      <c r="B3148" s="1"/>
      <c r="C3148" s="2"/>
    </row>
    <row r="3149" spans="2:3" x14ac:dyDescent="0.25">
      <c r="B3149" s="1"/>
      <c r="C3149" s="2"/>
    </row>
    <row r="3150" spans="2:3" x14ac:dyDescent="0.25">
      <c r="B3150" s="1"/>
      <c r="C3150" s="2"/>
    </row>
    <row r="3151" spans="2:3" x14ac:dyDescent="0.25">
      <c r="B3151" s="1"/>
      <c r="C3151" s="2"/>
    </row>
    <row r="3152" spans="2:3" x14ac:dyDescent="0.25">
      <c r="B3152" s="1"/>
      <c r="C3152" s="2"/>
    </row>
    <row r="3153" spans="2:3" x14ac:dyDescent="0.25">
      <c r="B3153" s="1"/>
      <c r="C3153" s="2"/>
    </row>
    <row r="3154" spans="2:3" x14ac:dyDescent="0.25">
      <c r="B3154" s="1"/>
      <c r="C3154" s="2"/>
    </row>
    <row r="3155" spans="2:3" x14ac:dyDescent="0.25">
      <c r="B3155" s="1"/>
      <c r="C3155" s="2"/>
    </row>
    <row r="3156" spans="2:3" x14ac:dyDescent="0.25">
      <c r="B3156" s="1"/>
      <c r="C3156" s="2"/>
    </row>
    <row r="3157" spans="2:3" x14ac:dyDescent="0.25">
      <c r="B3157" s="1"/>
      <c r="C3157" s="2"/>
    </row>
    <row r="3158" spans="2:3" x14ac:dyDescent="0.25">
      <c r="B3158" s="1"/>
      <c r="C3158" s="2"/>
    </row>
    <row r="3159" spans="2:3" x14ac:dyDescent="0.25">
      <c r="B3159" s="1"/>
      <c r="C3159" s="2"/>
    </row>
    <row r="3160" spans="2:3" x14ac:dyDescent="0.25">
      <c r="B3160" s="1"/>
      <c r="C3160" s="2"/>
    </row>
    <row r="3161" spans="2:3" x14ac:dyDescent="0.25">
      <c r="B3161" s="1"/>
      <c r="C3161" s="2"/>
    </row>
    <row r="3162" spans="2:3" x14ac:dyDescent="0.25">
      <c r="B3162" s="1"/>
      <c r="C3162" s="2"/>
    </row>
    <row r="3163" spans="2:3" x14ac:dyDescent="0.25">
      <c r="B3163" s="1"/>
      <c r="C3163" s="2"/>
    </row>
    <row r="3164" spans="2:3" x14ac:dyDescent="0.25">
      <c r="B3164" s="1"/>
      <c r="C3164" s="2"/>
    </row>
    <row r="3165" spans="2:3" x14ac:dyDescent="0.25">
      <c r="B3165" s="1"/>
      <c r="C3165" s="2"/>
    </row>
    <row r="3166" spans="2:3" x14ac:dyDescent="0.25">
      <c r="B3166" s="1"/>
      <c r="C3166" s="2"/>
    </row>
    <row r="3167" spans="2:3" x14ac:dyDescent="0.25">
      <c r="B3167" s="1"/>
      <c r="C3167" s="2"/>
    </row>
    <row r="3168" spans="2:3" x14ac:dyDescent="0.25">
      <c r="B3168" s="1"/>
      <c r="C3168" s="2"/>
    </row>
    <row r="3169" spans="2:3" x14ac:dyDescent="0.25">
      <c r="B3169" s="1"/>
      <c r="C3169" s="2"/>
    </row>
    <row r="3170" spans="2:3" x14ac:dyDescent="0.25">
      <c r="B3170" s="1"/>
      <c r="C3170" s="2"/>
    </row>
    <row r="3171" spans="2:3" x14ac:dyDescent="0.25">
      <c r="B3171" s="1"/>
      <c r="C3171" s="2"/>
    </row>
    <row r="3172" spans="2:3" x14ac:dyDescent="0.25">
      <c r="B3172" s="1"/>
      <c r="C3172" s="2"/>
    </row>
    <row r="3173" spans="2:3" x14ac:dyDescent="0.25">
      <c r="B3173" s="1"/>
      <c r="C3173" s="2"/>
    </row>
    <row r="3174" spans="2:3" x14ac:dyDescent="0.25">
      <c r="B3174" s="1"/>
      <c r="C3174" s="2"/>
    </row>
    <row r="3175" spans="2:3" x14ac:dyDescent="0.25">
      <c r="B3175" s="1"/>
      <c r="C3175" s="2"/>
    </row>
    <row r="3176" spans="2:3" x14ac:dyDescent="0.25">
      <c r="B3176" s="1"/>
      <c r="C3176" s="2"/>
    </row>
    <row r="3177" spans="2:3" x14ac:dyDescent="0.25">
      <c r="B3177" s="1"/>
      <c r="C3177" s="2"/>
    </row>
    <row r="3178" spans="2:3" x14ac:dyDescent="0.25">
      <c r="B3178" s="1"/>
      <c r="C3178" s="2"/>
    </row>
    <row r="3179" spans="2:3" x14ac:dyDescent="0.25">
      <c r="B3179" s="1"/>
      <c r="C3179" s="2"/>
    </row>
    <row r="3180" spans="2:3" x14ac:dyDescent="0.25">
      <c r="B3180" s="1"/>
      <c r="C3180" s="2"/>
    </row>
    <row r="3181" spans="2:3" x14ac:dyDescent="0.25">
      <c r="B3181" s="1"/>
      <c r="C3181" s="2"/>
    </row>
    <row r="3182" spans="2:3" x14ac:dyDescent="0.25">
      <c r="B3182" s="1"/>
      <c r="C3182" s="2"/>
    </row>
    <row r="3183" spans="2:3" x14ac:dyDescent="0.25">
      <c r="B3183" s="1"/>
      <c r="C3183" s="2"/>
    </row>
    <row r="3184" spans="2:3" x14ac:dyDescent="0.25">
      <c r="B3184" s="1"/>
      <c r="C3184" s="2"/>
    </row>
    <row r="3185" spans="2:3" x14ac:dyDescent="0.25">
      <c r="B3185" s="1"/>
      <c r="C3185" s="2"/>
    </row>
    <row r="3186" spans="2:3" x14ac:dyDescent="0.25">
      <c r="B3186" s="1"/>
      <c r="C3186" s="2"/>
    </row>
    <row r="3187" spans="2:3" x14ac:dyDescent="0.25">
      <c r="B3187" s="1"/>
      <c r="C3187" s="2"/>
    </row>
    <row r="3188" spans="2:3" x14ac:dyDescent="0.25">
      <c r="B3188" s="1"/>
      <c r="C3188" s="2"/>
    </row>
    <row r="3189" spans="2:3" x14ac:dyDescent="0.25">
      <c r="B3189" s="1"/>
      <c r="C3189" s="2"/>
    </row>
    <row r="3190" spans="2:3" x14ac:dyDescent="0.25">
      <c r="B3190" s="1"/>
      <c r="C3190" s="2"/>
    </row>
    <row r="3191" spans="2:3" x14ac:dyDescent="0.25">
      <c r="B3191" s="1"/>
      <c r="C3191" s="2"/>
    </row>
    <row r="3192" spans="2:3" x14ac:dyDescent="0.25">
      <c r="B3192" s="1"/>
      <c r="C3192" s="2"/>
    </row>
    <row r="3193" spans="2:3" x14ac:dyDescent="0.25">
      <c r="B3193" s="1"/>
      <c r="C3193" s="2"/>
    </row>
    <row r="3194" spans="2:3" x14ac:dyDescent="0.25">
      <c r="B3194" s="1"/>
      <c r="C3194" s="2"/>
    </row>
    <row r="3195" spans="2:3" x14ac:dyDescent="0.25">
      <c r="B3195" s="1"/>
      <c r="C3195" s="2"/>
    </row>
    <row r="3196" spans="2:3" x14ac:dyDescent="0.25">
      <c r="B3196" s="1"/>
      <c r="C3196" s="2"/>
    </row>
    <row r="3197" spans="2:3" x14ac:dyDescent="0.25">
      <c r="B3197" s="1"/>
      <c r="C3197" s="2"/>
    </row>
    <row r="3198" spans="2:3" x14ac:dyDescent="0.25">
      <c r="B3198" s="1"/>
      <c r="C3198" s="2"/>
    </row>
    <row r="3199" spans="2:3" x14ac:dyDescent="0.25">
      <c r="B3199" s="1"/>
      <c r="C3199" s="2"/>
    </row>
    <row r="3200" spans="2:3" x14ac:dyDescent="0.25">
      <c r="B3200" s="1"/>
      <c r="C3200" s="2"/>
    </row>
    <row r="3201" spans="2:3" x14ac:dyDescent="0.25">
      <c r="B3201" s="1"/>
      <c r="C3201" s="2"/>
    </row>
    <row r="3202" spans="2:3" x14ac:dyDescent="0.25">
      <c r="B3202" s="1"/>
      <c r="C3202" s="2"/>
    </row>
    <row r="3203" spans="2:3" x14ac:dyDescent="0.25">
      <c r="B3203" s="1"/>
      <c r="C3203" s="2"/>
    </row>
    <row r="3204" spans="2:3" x14ac:dyDescent="0.25">
      <c r="B3204" s="1"/>
      <c r="C3204" s="2"/>
    </row>
    <row r="3205" spans="2:3" x14ac:dyDescent="0.25">
      <c r="B3205" s="1"/>
      <c r="C3205" s="2"/>
    </row>
    <row r="3206" spans="2:3" x14ac:dyDescent="0.25">
      <c r="B3206" s="1"/>
      <c r="C3206" s="2"/>
    </row>
    <row r="3207" spans="2:3" x14ac:dyDescent="0.25">
      <c r="B3207" s="1"/>
      <c r="C3207" s="2"/>
    </row>
    <row r="3208" spans="2:3" x14ac:dyDescent="0.25">
      <c r="B3208" s="1"/>
      <c r="C3208" s="2"/>
    </row>
    <row r="3209" spans="2:3" x14ac:dyDescent="0.25">
      <c r="B3209" s="1"/>
      <c r="C3209" s="2"/>
    </row>
    <row r="3210" spans="2:3" x14ac:dyDescent="0.25">
      <c r="B3210" s="1"/>
      <c r="C3210" s="2"/>
    </row>
    <row r="3211" spans="2:3" x14ac:dyDescent="0.25">
      <c r="B3211" s="1"/>
      <c r="C3211" s="2"/>
    </row>
    <row r="3212" spans="2:3" x14ac:dyDescent="0.25">
      <c r="B3212" s="1"/>
      <c r="C3212" s="2"/>
    </row>
    <row r="3213" spans="2:3" x14ac:dyDescent="0.25">
      <c r="B3213" s="1"/>
      <c r="C3213" s="2"/>
    </row>
    <row r="3214" spans="2:3" x14ac:dyDescent="0.25">
      <c r="B3214" s="1"/>
      <c r="C3214" s="2"/>
    </row>
    <row r="3215" spans="2:3" x14ac:dyDescent="0.25">
      <c r="B3215" s="1"/>
      <c r="C3215" s="2"/>
    </row>
    <row r="3216" spans="2:3" x14ac:dyDescent="0.25">
      <c r="B3216" s="1"/>
      <c r="C3216" s="2"/>
    </row>
    <row r="3217" spans="2:3" x14ac:dyDescent="0.25">
      <c r="B3217" s="1"/>
      <c r="C3217" s="2"/>
    </row>
    <row r="3218" spans="2:3" x14ac:dyDescent="0.25">
      <c r="B3218" s="1"/>
      <c r="C3218" s="2"/>
    </row>
    <row r="3219" spans="2:3" x14ac:dyDescent="0.25">
      <c r="B3219" s="1"/>
      <c r="C3219" s="2"/>
    </row>
    <row r="3220" spans="2:3" x14ac:dyDescent="0.25">
      <c r="B3220" s="1"/>
      <c r="C3220" s="2"/>
    </row>
    <row r="3221" spans="2:3" x14ac:dyDescent="0.25">
      <c r="B3221" s="1"/>
      <c r="C3221" s="2"/>
    </row>
    <row r="3222" spans="2:3" x14ac:dyDescent="0.25">
      <c r="B3222" s="1"/>
      <c r="C3222" s="2"/>
    </row>
    <row r="3223" spans="2:3" x14ac:dyDescent="0.25">
      <c r="B3223" s="1"/>
      <c r="C3223" s="2"/>
    </row>
    <row r="3224" spans="2:3" x14ac:dyDescent="0.25">
      <c r="B3224" s="1"/>
      <c r="C3224" s="2"/>
    </row>
    <row r="3225" spans="2:3" x14ac:dyDescent="0.25">
      <c r="B3225" s="1"/>
      <c r="C3225" s="2"/>
    </row>
    <row r="3226" spans="2:3" x14ac:dyDescent="0.25">
      <c r="B3226" s="1"/>
      <c r="C3226" s="2"/>
    </row>
    <row r="3227" spans="2:3" x14ac:dyDescent="0.25">
      <c r="B3227" s="1"/>
      <c r="C3227" s="2"/>
    </row>
    <row r="3228" spans="2:3" x14ac:dyDescent="0.25">
      <c r="B3228" s="1"/>
      <c r="C3228" s="2"/>
    </row>
    <row r="3229" spans="2:3" x14ac:dyDescent="0.25">
      <c r="B3229" s="1"/>
      <c r="C3229" s="2"/>
    </row>
    <row r="3230" spans="2:3" x14ac:dyDescent="0.25">
      <c r="B3230" s="1"/>
      <c r="C3230" s="2"/>
    </row>
    <row r="3231" spans="2:3" x14ac:dyDescent="0.25">
      <c r="B3231" s="1"/>
      <c r="C3231" s="2"/>
    </row>
    <row r="3232" spans="2:3" x14ac:dyDescent="0.25">
      <c r="B3232" s="1"/>
      <c r="C3232" s="2"/>
    </row>
    <row r="3233" spans="2:3" x14ac:dyDescent="0.25">
      <c r="B3233" s="1"/>
      <c r="C3233" s="2"/>
    </row>
    <row r="3234" spans="2:3" x14ac:dyDescent="0.25">
      <c r="B3234" s="1"/>
      <c r="C3234" s="2"/>
    </row>
    <row r="3235" spans="2:3" x14ac:dyDescent="0.25">
      <c r="B3235" s="1"/>
      <c r="C3235" s="2"/>
    </row>
    <row r="3236" spans="2:3" x14ac:dyDescent="0.25">
      <c r="B3236" s="1"/>
      <c r="C3236" s="2"/>
    </row>
    <row r="3237" spans="2:3" x14ac:dyDescent="0.25">
      <c r="B3237" s="1"/>
      <c r="C3237" s="2"/>
    </row>
    <row r="3238" spans="2:3" x14ac:dyDescent="0.25">
      <c r="B3238" s="1"/>
      <c r="C3238" s="2"/>
    </row>
    <row r="3239" spans="2:3" x14ac:dyDescent="0.25">
      <c r="B3239" s="1"/>
      <c r="C3239" s="2"/>
    </row>
    <row r="3240" spans="2:3" x14ac:dyDescent="0.25">
      <c r="B3240" s="1"/>
      <c r="C3240" s="2"/>
    </row>
    <row r="3241" spans="2:3" x14ac:dyDescent="0.25">
      <c r="B3241" s="1"/>
      <c r="C3241" s="2"/>
    </row>
    <row r="3242" spans="2:3" x14ac:dyDescent="0.25">
      <c r="B3242" s="1"/>
      <c r="C3242" s="2"/>
    </row>
    <row r="3243" spans="2:3" x14ac:dyDescent="0.25">
      <c r="B3243" s="1"/>
      <c r="C3243" s="2"/>
    </row>
    <row r="3244" spans="2:3" x14ac:dyDescent="0.25">
      <c r="B3244" s="1"/>
      <c r="C3244" s="2"/>
    </row>
    <row r="3245" spans="2:3" x14ac:dyDescent="0.25">
      <c r="B3245" s="1"/>
      <c r="C3245" s="2"/>
    </row>
    <row r="3246" spans="2:3" x14ac:dyDescent="0.25">
      <c r="B3246" s="1"/>
      <c r="C3246" s="2"/>
    </row>
    <row r="3247" spans="2:3" x14ac:dyDescent="0.25">
      <c r="B3247" s="1"/>
      <c r="C3247" s="2"/>
    </row>
    <row r="3248" spans="2:3" x14ac:dyDescent="0.25">
      <c r="B3248" s="1"/>
      <c r="C3248" s="2"/>
    </row>
    <row r="3249" spans="2:3" x14ac:dyDescent="0.25">
      <c r="B3249" s="1"/>
      <c r="C3249" s="2"/>
    </row>
    <row r="3250" spans="2:3" x14ac:dyDescent="0.25">
      <c r="B3250" s="1"/>
      <c r="C3250" s="2"/>
    </row>
    <row r="3251" spans="2:3" x14ac:dyDescent="0.25">
      <c r="B3251" s="1"/>
      <c r="C3251" s="2"/>
    </row>
    <row r="3252" spans="2:3" x14ac:dyDescent="0.25">
      <c r="B3252" s="1"/>
      <c r="C3252" s="2"/>
    </row>
    <row r="3253" spans="2:3" x14ac:dyDescent="0.25">
      <c r="B3253" s="1"/>
      <c r="C3253" s="2"/>
    </row>
    <row r="3254" spans="2:3" x14ac:dyDescent="0.25">
      <c r="B3254" s="1"/>
      <c r="C3254" s="2"/>
    </row>
    <row r="3255" spans="2:3" x14ac:dyDescent="0.25">
      <c r="B3255" s="1"/>
      <c r="C3255" s="2"/>
    </row>
    <row r="3256" spans="2:3" x14ac:dyDescent="0.25">
      <c r="B3256" s="1"/>
      <c r="C3256" s="2"/>
    </row>
    <row r="3257" spans="2:3" x14ac:dyDescent="0.25">
      <c r="B3257" s="1"/>
      <c r="C3257" s="2"/>
    </row>
    <row r="3258" spans="2:3" x14ac:dyDescent="0.25">
      <c r="B3258" s="1"/>
      <c r="C3258" s="2"/>
    </row>
    <row r="3259" spans="2:3" x14ac:dyDescent="0.25">
      <c r="B3259" s="1"/>
      <c r="C3259" s="2"/>
    </row>
    <row r="3260" spans="2:3" x14ac:dyDescent="0.25">
      <c r="B3260" s="1"/>
      <c r="C3260" s="2"/>
    </row>
    <row r="3261" spans="2:3" x14ac:dyDescent="0.25">
      <c r="B3261" s="1"/>
      <c r="C3261" s="2"/>
    </row>
    <row r="3262" spans="2:3" x14ac:dyDescent="0.25">
      <c r="B3262" s="1"/>
      <c r="C3262" s="2"/>
    </row>
    <row r="3263" spans="2:3" x14ac:dyDescent="0.25">
      <c r="B3263" s="1"/>
      <c r="C3263" s="2"/>
    </row>
    <row r="3264" spans="2:3" x14ac:dyDescent="0.25">
      <c r="B3264" s="1"/>
      <c r="C3264" s="2"/>
    </row>
    <row r="3265" spans="2:3" x14ac:dyDescent="0.25">
      <c r="B3265" s="1"/>
      <c r="C3265" s="2"/>
    </row>
    <row r="3266" spans="2:3" x14ac:dyDescent="0.25">
      <c r="B3266" s="1"/>
      <c r="C3266" s="2"/>
    </row>
    <row r="3267" spans="2:3" x14ac:dyDescent="0.25">
      <c r="B3267" s="1"/>
      <c r="C3267" s="2"/>
    </row>
    <row r="3268" spans="2:3" x14ac:dyDescent="0.25">
      <c r="B3268" s="1"/>
      <c r="C3268" s="2"/>
    </row>
    <row r="3269" spans="2:3" x14ac:dyDescent="0.25">
      <c r="B3269" s="1"/>
      <c r="C3269" s="2"/>
    </row>
    <row r="3270" spans="2:3" x14ac:dyDescent="0.25">
      <c r="B3270" s="1"/>
      <c r="C3270" s="2"/>
    </row>
    <row r="3271" spans="2:3" x14ac:dyDescent="0.25">
      <c r="B3271" s="1"/>
      <c r="C3271" s="2"/>
    </row>
    <row r="3272" spans="2:3" x14ac:dyDescent="0.25">
      <c r="B3272" s="1"/>
      <c r="C3272" s="2"/>
    </row>
    <row r="3273" spans="2:3" x14ac:dyDescent="0.25">
      <c r="B3273" s="1"/>
      <c r="C3273" s="2"/>
    </row>
    <row r="3274" spans="2:3" x14ac:dyDescent="0.25">
      <c r="B3274" s="1"/>
      <c r="C3274" s="2"/>
    </row>
    <row r="3275" spans="2:3" x14ac:dyDescent="0.25">
      <c r="B3275" s="1"/>
      <c r="C3275" s="2"/>
    </row>
    <row r="3276" spans="2:3" x14ac:dyDescent="0.25">
      <c r="B3276" s="1"/>
      <c r="C3276" s="2"/>
    </row>
    <row r="3277" spans="2:3" x14ac:dyDescent="0.25">
      <c r="B3277" s="1"/>
      <c r="C3277" s="2"/>
    </row>
    <row r="3278" spans="2:3" x14ac:dyDescent="0.25">
      <c r="B3278" s="1"/>
      <c r="C3278" s="2"/>
    </row>
    <row r="3279" spans="2:3" x14ac:dyDescent="0.25">
      <c r="B3279" s="1"/>
      <c r="C3279" s="2"/>
    </row>
    <row r="3280" spans="2:3" x14ac:dyDescent="0.25">
      <c r="B3280" s="1"/>
      <c r="C3280" s="2"/>
    </row>
    <row r="3281" spans="2:3" x14ac:dyDescent="0.25">
      <c r="B3281" s="1"/>
      <c r="C3281" s="2"/>
    </row>
    <row r="3282" spans="2:3" x14ac:dyDescent="0.25">
      <c r="B3282" s="1"/>
      <c r="C3282" s="2"/>
    </row>
    <row r="3283" spans="2:3" x14ac:dyDescent="0.25">
      <c r="B3283" s="1"/>
      <c r="C3283" s="2"/>
    </row>
    <row r="3284" spans="2:3" x14ac:dyDescent="0.25">
      <c r="B3284" s="1"/>
      <c r="C3284" s="2"/>
    </row>
    <row r="3285" spans="2:3" x14ac:dyDescent="0.25">
      <c r="B3285" s="1"/>
      <c r="C3285" s="2"/>
    </row>
    <row r="3286" spans="2:3" x14ac:dyDescent="0.25">
      <c r="B3286" s="1"/>
      <c r="C3286" s="2"/>
    </row>
    <row r="3287" spans="2:3" x14ac:dyDescent="0.25">
      <c r="B3287" s="1"/>
      <c r="C3287" s="2"/>
    </row>
    <row r="3288" spans="2:3" x14ac:dyDescent="0.25">
      <c r="B3288" s="1"/>
      <c r="C3288" s="2"/>
    </row>
    <row r="3289" spans="2:3" x14ac:dyDescent="0.25">
      <c r="B3289" s="1"/>
      <c r="C3289" s="2"/>
    </row>
    <row r="3290" spans="2:3" x14ac:dyDescent="0.25">
      <c r="B3290" s="1"/>
      <c r="C3290" s="2"/>
    </row>
    <row r="3291" spans="2:3" x14ac:dyDescent="0.25">
      <c r="B3291" s="1"/>
      <c r="C3291" s="2"/>
    </row>
    <row r="3292" spans="2:3" x14ac:dyDescent="0.25">
      <c r="B3292" s="1"/>
      <c r="C3292" s="2"/>
    </row>
    <row r="3293" spans="2:3" x14ac:dyDescent="0.25">
      <c r="B3293" s="1"/>
      <c r="C3293" s="2"/>
    </row>
    <row r="3294" spans="2:3" x14ac:dyDescent="0.25">
      <c r="B3294" s="1"/>
      <c r="C3294" s="2"/>
    </row>
    <row r="3295" spans="2:3" x14ac:dyDescent="0.25">
      <c r="B3295" s="1"/>
      <c r="C3295" s="2"/>
    </row>
    <row r="3296" spans="2:3" x14ac:dyDescent="0.25">
      <c r="B3296" s="1"/>
      <c r="C3296" s="2"/>
    </row>
    <row r="3297" spans="2:3" x14ac:dyDescent="0.25">
      <c r="B3297" s="1"/>
      <c r="C3297" s="2"/>
    </row>
    <row r="3298" spans="2:3" x14ac:dyDescent="0.25">
      <c r="B3298" s="1"/>
      <c r="C3298" s="2"/>
    </row>
    <row r="3299" spans="2:3" x14ac:dyDescent="0.25">
      <c r="B3299" s="1"/>
      <c r="C3299" s="2"/>
    </row>
    <row r="3300" spans="2:3" x14ac:dyDescent="0.25">
      <c r="B3300" s="1"/>
      <c r="C3300" s="2"/>
    </row>
    <row r="3301" spans="2:3" x14ac:dyDescent="0.25">
      <c r="B3301" s="1"/>
      <c r="C3301" s="2"/>
    </row>
    <row r="3302" spans="2:3" x14ac:dyDescent="0.25">
      <c r="B3302" s="1"/>
      <c r="C3302" s="2"/>
    </row>
    <row r="3303" spans="2:3" x14ac:dyDescent="0.25">
      <c r="B3303" s="1"/>
      <c r="C3303" s="2"/>
    </row>
    <row r="3304" spans="2:3" x14ac:dyDescent="0.25">
      <c r="B3304" s="1"/>
      <c r="C3304" s="2"/>
    </row>
    <row r="3305" spans="2:3" x14ac:dyDescent="0.25">
      <c r="B3305" s="1"/>
      <c r="C3305" s="2"/>
    </row>
    <row r="3306" spans="2:3" x14ac:dyDescent="0.25">
      <c r="B3306" s="1"/>
      <c r="C3306" s="2"/>
    </row>
    <row r="3307" spans="2:3" x14ac:dyDescent="0.25">
      <c r="B3307" s="1"/>
      <c r="C3307" s="2"/>
    </row>
    <row r="3308" spans="2:3" x14ac:dyDescent="0.25">
      <c r="B3308" s="1"/>
      <c r="C3308" s="2"/>
    </row>
    <row r="3309" spans="2:3" x14ac:dyDescent="0.25">
      <c r="B3309" s="1"/>
      <c r="C3309" s="2"/>
    </row>
    <row r="3310" spans="2:3" x14ac:dyDescent="0.25">
      <c r="B3310" s="1"/>
      <c r="C3310" s="2"/>
    </row>
    <row r="3311" spans="2:3" x14ac:dyDescent="0.25">
      <c r="B3311" s="1"/>
      <c r="C3311" s="2"/>
    </row>
    <row r="3312" spans="2:3" x14ac:dyDescent="0.25">
      <c r="B3312" s="1"/>
      <c r="C3312" s="2"/>
    </row>
    <row r="3313" spans="2:3" x14ac:dyDescent="0.25">
      <c r="B3313" s="1"/>
      <c r="C3313" s="2"/>
    </row>
    <row r="3314" spans="2:3" x14ac:dyDescent="0.25">
      <c r="B3314" s="1"/>
      <c r="C3314" s="2"/>
    </row>
    <row r="3315" spans="2:3" x14ac:dyDescent="0.25">
      <c r="B3315" s="1"/>
      <c r="C3315" s="2"/>
    </row>
    <row r="3316" spans="2:3" x14ac:dyDescent="0.25">
      <c r="B3316" s="1"/>
      <c r="C3316" s="2"/>
    </row>
    <row r="3317" spans="2:3" x14ac:dyDescent="0.25">
      <c r="B3317" s="1"/>
      <c r="C3317" s="2"/>
    </row>
    <row r="3318" spans="2:3" x14ac:dyDescent="0.25">
      <c r="B3318" s="1"/>
      <c r="C3318" s="2"/>
    </row>
    <row r="3319" spans="2:3" x14ac:dyDescent="0.25">
      <c r="B3319" s="1"/>
      <c r="C3319" s="2"/>
    </row>
    <row r="3320" spans="2:3" x14ac:dyDescent="0.25">
      <c r="B3320" s="1"/>
      <c r="C3320" s="2"/>
    </row>
    <row r="3321" spans="2:3" x14ac:dyDescent="0.25">
      <c r="B3321" s="1"/>
      <c r="C3321" s="2"/>
    </row>
    <row r="3322" spans="2:3" x14ac:dyDescent="0.25">
      <c r="B3322" s="1"/>
      <c r="C3322" s="2"/>
    </row>
    <row r="3323" spans="2:3" x14ac:dyDescent="0.25">
      <c r="B3323" s="1"/>
      <c r="C3323" s="2"/>
    </row>
    <row r="3324" spans="2:3" x14ac:dyDescent="0.25">
      <c r="B3324" s="1"/>
      <c r="C3324" s="2"/>
    </row>
    <row r="3325" spans="2:3" x14ac:dyDescent="0.25">
      <c r="B3325" s="1"/>
      <c r="C3325" s="2"/>
    </row>
    <row r="3326" spans="2:3" x14ac:dyDescent="0.25">
      <c r="B3326" s="1"/>
      <c r="C3326" s="2"/>
    </row>
    <row r="3327" spans="2:3" x14ac:dyDescent="0.25">
      <c r="B3327" s="1"/>
      <c r="C3327" s="2"/>
    </row>
    <row r="3328" spans="2:3" x14ac:dyDescent="0.25">
      <c r="B3328" s="1"/>
      <c r="C3328" s="2"/>
    </row>
    <row r="3329" spans="2:3" x14ac:dyDescent="0.25">
      <c r="B3329" s="1"/>
      <c r="C3329" s="2"/>
    </row>
    <row r="3330" spans="2:3" x14ac:dyDescent="0.25">
      <c r="B3330" s="1"/>
      <c r="C3330" s="2"/>
    </row>
    <row r="3331" spans="2:3" x14ac:dyDescent="0.25">
      <c r="B3331" s="1"/>
      <c r="C3331" s="2"/>
    </row>
    <row r="3332" spans="2:3" x14ac:dyDescent="0.25">
      <c r="B3332" s="1"/>
      <c r="C3332" s="2"/>
    </row>
    <row r="3333" spans="2:3" x14ac:dyDescent="0.25">
      <c r="B3333" s="1"/>
      <c r="C3333" s="2"/>
    </row>
    <row r="3334" spans="2:3" x14ac:dyDescent="0.25">
      <c r="B3334" s="1"/>
      <c r="C3334" s="2"/>
    </row>
    <row r="3335" spans="2:3" x14ac:dyDescent="0.25">
      <c r="B3335" s="1"/>
      <c r="C3335" s="2"/>
    </row>
    <row r="3336" spans="2:3" x14ac:dyDescent="0.25">
      <c r="B3336" s="1"/>
      <c r="C3336" s="2"/>
    </row>
    <row r="3337" spans="2:3" x14ac:dyDescent="0.25">
      <c r="B3337" s="1"/>
      <c r="C3337" s="2"/>
    </row>
    <row r="3338" spans="2:3" x14ac:dyDescent="0.25">
      <c r="B3338" s="1"/>
      <c r="C3338" s="2"/>
    </row>
    <row r="3339" spans="2:3" x14ac:dyDescent="0.25">
      <c r="B3339" s="1"/>
      <c r="C3339" s="2"/>
    </row>
    <row r="3340" spans="2:3" x14ac:dyDescent="0.25">
      <c r="B3340" s="1"/>
      <c r="C3340" s="2"/>
    </row>
    <row r="3341" spans="2:3" x14ac:dyDescent="0.25">
      <c r="B3341" s="1"/>
      <c r="C3341" s="2"/>
    </row>
    <row r="3342" spans="2:3" x14ac:dyDescent="0.25">
      <c r="B3342" s="1"/>
      <c r="C3342" s="2"/>
    </row>
    <row r="3343" spans="2:3" x14ac:dyDescent="0.25">
      <c r="B3343" s="1"/>
      <c r="C3343" s="2"/>
    </row>
    <row r="3344" spans="2:3" x14ac:dyDescent="0.25">
      <c r="B3344" s="1"/>
      <c r="C3344" s="2"/>
    </row>
    <row r="3345" spans="2:3" x14ac:dyDescent="0.25">
      <c r="B3345" s="1"/>
      <c r="C3345" s="2"/>
    </row>
    <row r="3346" spans="2:3" x14ac:dyDescent="0.25">
      <c r="B3346" s="1"/>
      <c r="C3346" s="2"/>
    </row>
    <row r="3347" spans="2:3" x14ac:dyDescent="0.25">
      <c r="B3347" s="1"/>
      <c r="C3347" s="2"/>
    </row>
    <row r="3348" spans="2:3" x14ac:dyDescent="0.25">
      <c r="B3348" s="1"/>
      <c r="C3348" s="2"/>
    </row>
    <row r="3349" spans="2:3" x14ac:dyDescent="0.25">
      <c r="B3349" s="1"/>
      <c r="C3349" s="2"/>
    </row>
    <row r="3350" spans="2:3" x14ac:dyDescent="0.25">
      <c r="B3350" s="1"/>
      <c r="C3350" s="2"/>
    </row>
    <row r="3351" spans="2:3" x14ac:dyDescent="0.25">
      <c r="B3351" s="1"/>
      <c r="C3351" s="2"/>
    </row>
    <row r="3352" spans="2:3" x14ac:dyDescent="0.25">
      <c r="B3352" s="1"/>
      <c r="C3352" s="2"/>
    </row>
    <row r="3353" spans="2:3" x14ac:dyDescent="0.25">
      <c r="B3353" s="1"/>
      <c r="C3353" s="2"/>
    </row>
    <row r="3354" spans="2:3" x14ac:dyDescent="0.25">
      <c r="B3354" s="1"/>
      <c r="C3354" s="2"/>
    </row>
    <row r="3355" spans="2:3" x14ac:dyDescent="0.25">
      <c r="B3355" s="1"/>
      <c r="C3355" s="2"/>
    </row>
    <row r="3356" spans="2:3" x14ac:dyDescent="0.25">
      <c r="B3356" s="1"/>
      <c r="C3356" s="2"/>
    </row>
    <row r="3357" spans="2:3" x14ac:dyDescent="0.25">
      <c r="B3357" s="1"/>
      <c r="C3357" s="2"/>
    </row>
    <row r="3358" spans="2:3" x14ac:dyDescent="0.25">
      <c r="B3358" s="1"/>
      <c r="C3358" s="2"/>
    </row>
    <row r="3359" spans="2:3" x14ac:dyDescent="0.25">
      <c r="B3359" s="1"/>
      <c r="C3359" s="2"/>
    </row>
    <row r="3360" spans="2:3" x14ac:dyDescent="0.25">
      <c r="B3360" s="1"/>
      <c r="C3360" s="2"/>
    </row>
    <row r="3361" spans="2:3" x14ac:dyDescent="0.25">
      <c r="B3361" s="1"/>
      <c r="C3361" s="2"/>
    </row>
    <row r="3362" spans="2:3" x14ac:dyDescent="0.25">
      <c r="B3362" s="1"/>
      <c r="C3362" s="2"/>
    </row>
    <row r="3363" spans="2:3" x14ac:dyDescent="0.25">
      <c r="B3363" s="1"/>
      <c r="C3363" s="2"/>
    </row>
    <row r="3364" spans="2:3" x14ac:dyDescent="0.25">
      <c r="B3364" s="1"/>
      <c r="C3364" s="2"/>
    </row>
    <row r="3365" spans="2:3" x14ac:dyDescent="0.25">
      <c r="B3365" s="1"/>
      <c r="C3365" s="2"/>
    </row>
    <row r="3366" spans="2:3" x14ac:dyDescent="0.25">
      <c r="B3366" s="1"/>
      <c r="C3366" s="2"/>
    </row>
    <row r="3367" spans="2:3" x14ac:dyDescent="0.25">
      <c r="B3367" s="1"/>
      <c r="C3367" s="2"/>
    </row>
    <row r="3368" spans="2:3" x14ac:dyDescent="0.25">
      <c r="B3368" s="1"/>
      <c r="C3368" s="2"/>
    </row>
    <row r="3369" spans="2:3" x14ac:dyDescent="0.25">
      <c r="B3369" s="1"/>
      <c r="C3369" s="2"/>
    </row>
    <row r="3370" spans="2:3" x14ac:dyDescent="0.25">
      <c r="B3370" s="1"/>
      <c r="C3370" s="2"/>
    </row>
    <row r="3371" spans="2:3" x14ac:dyDescent="0.25">
      <c r="B3371" s="1"/>
      <c r="C3371" s="2"/>
    </row>
    <row r="3372" spans="2:3" x14ac:dyDescent="0.25">
      <c r="B3372" s="1"/>
      <c r="C3372" s="2"/>
    </row>
    <row r="3373" spans="2:3" x14ac:dyDescent="0.25">
      <c r="B3373" s="1"/>
      <c r="C3373" s="2"/>
    </row>
    <row r="3374" spans="2:3" x14ac:dyDescent="0.25">
      <c r="B3374" s="1"/>
      <c r="C3374" s="2"/>
    </row>
    <row r="3375" spans="2:3" x14ac:dyDescent="0.25">
      <c r="B3375" s="1"/>
      <c r="C3375" s="2"/>
    </row>
    <row r="3376" spans="2:3" x14ac:dyDescent="0.25">
      <c r="B3376" s="1"/>
      <c r="C3376" s="2"/>
    </row>
    <row r="3377" spans="2:3" x14ac:dyDescent="0.25">
      <c r="B3377" s="1"/>
      <c r="C3377" s="2"/>
    </row>
    <row r="3378" spans="2:3" x14ac:dyDescent="0.25">
      <c r="B3378" s="1"/>
      <c r="C3378" s="2"/>
    </row>
    <row r="3379" spans="2:3" x14ac:dyDescent="0.25">
      <c r="B3379" s="1"/>
      <c r="C3379" s="2"/>
    </row>
    <row r="3380" spans="2:3" x14ac:dyDescent="0.25">
      <c r="B3380" s="1"/>
      <c r="C3380" s="2"/>
    </row>
    <row r="3381" spans="2:3" x14ac:dyDescent="0.25">
      <c r="B3381" s="1"/>
      <c r="C3381" s="2"/>
    </row>
    <row r="3382" spans="2:3" x14ac:dyDescent="0.25">
      <c r="B3382" s="1"/>
      <c r="C3382" s="2"/>
    </row>
    <row r="3383" spans="2:3" x14ac:dyDescent="0.25">
      <c r="B3383" s="1"/>
      <c r="C3383" s="2"/>
    </row>
    <row r="3384" spans="2:3" x14ac:dyDescent="0.25">
      <c r="B3384" s="1"/>
      <c r="C3384" s="2"/>
    </row>
    <row r="3385" spans="2:3" x14ac:dyDescent="0.25">
      <c r="B3385" s="1"/>
      <c r="C3385" s="2"/>
    </row>
    <row r="3386" spans="2:3" x14ac:dyDescent="0.25">
      <c r="B3386" s="1"/>
      <c r="C3386" s="2"/>
    </row>
    <row r="3387" spans="2:3" x14ac:dyDescent="0.25">
      <c r="B3387" s="1"/>
      <c r="C3387" s="2"/>
    </row>
    <row r="3388" spans="2:3" x14ac:dyDescent="0.25">
      <c r="B3388" s="1"/>
      <c r="C3388" s="2"/>
    </row>
    <row r="3389" spans="2:3" x14ac:dyDescent="0.25">
      <c r="B3389" s="1"/>
      <c r="C3389" s="2"/>
    </row>
    <row r="3390" spans="2:3" x14ac:dyDescent="0.25">
      <c r="B3390" s="1"/>
      <c r="C3390" s="2"/>
    </row>
    <row r="3391" spans="2:3" x14ac:dyDescent="0.25">
      <c r="B3391" s="1"/>
      <c r="C3391" s="2"/>
    </row>
    <row r="3392" spans="2:3" x14ac:dyDescent="0.25">
      <c r="B3392" s="1"/>
      <c r="C3392" s="2"/>
    </row>
    <row r="3393" spans="2:3" x14ac:dyDescent="0.25">
      <c r="B3393" s="1"/>
      <c r="C3393" s="2"/>
    </row>
    <row r="3394" spans="2:3" x14ac:dyDescent="0.25">
      <c r="B3394" s="1"/>
      <c r="C3394" s="2"/>
    </row>
    <row r="3395" spans="2:3" x14ac:dyDescent="0.25">
      <c r="B3395" s="1"/>
      <c r="C3395" s="2"/>
    </row>
    <row r="3396" spans="2:3" x14ac:dyDescent="0.25">
      <c r="B3396" s="1"/>
      <c r="C3396" s="2"/>
    </row>
    <row r="3397" spans="2:3" x14ac:dyDescent="0.25">
      <c r="B3397" s="1"/>
      <c r="C3397" s="2"/>
    </row>
    <row r="3398" spans="2:3" x14ac:dyDescent="0.25">
      <c r="B3398" s="1"/>
      <c r="C3398" s="2"/>
    </row>
    <row r="3399" spans="2:3" x14ac:dyDescent="0.25">
      <c r="B3399" s="1"/>
      <c r="C3399" s="2"/>
    </row>
    <row r="3400" spans="2:3" x14ac:dyDescent="0.25">
      <c r="B3400" s="1"/>
      <c r="C3400" s="2"/>
    </row>
    <row r="3401" spans="2:3" x14ac:dyDescent="0.25">
      <c r="B3401" s="1"/>
      <c r="C3401" s="2"/>
    </row>
    <row r="3402" spans="2:3" x14ac:dyDescent="0.25">
      <c r="B3402" s="1"/>
      <c r="C3402" s="2"/>
    </row>
    <row r="3403" spans="2:3" x14ac:dyDescent="0.25">
      <c r="B3403" s="1"/>
      <c r="C3403" s="2"/>
    </row>
    <row r="3404" spans="2:3" x14ac:dyDescent="0.25">
      <c r="B3404" s="1"/>
      <c r="C3404" s="2"/>
    </row>
    <row r="3405" spans="2:3" x14ac:dyDescent="0.25">
      <c r="B3405" s="1"/>
      <c r="C3405" s="2"/>
    </row>
    <row r="3406" spans="2:3" x14ac:dyDescent="0.25">
      <c r="B3406" s="1"/>
      <c r="C3406" s="2"/>
    </row>
    <row r="3407" spans="2:3" x14ac:dyDescent="0.25">
      <c r="B3407" s="1"/>
      <c r="C3407" s="2"/>
    </row>
    <row r="3408" spans="2:3" x14ac:dyDescent="0.25">
      <c r="B3408" s="1"/>
      <c r="C3408" s="2"/>
    </row>
    <row r="3409" spans="2:3" x14ac:dyDescent="0.25">
      <c r="B3409" s="1"/>
      <c r="C3409" s="2"/>
    </row>
    <row r="3410" spans="2:3" x14ac:dyDescent="0.25">
      <c r="B3410" s="1"/>
      <c r="C3410" s="2"/>
    </row>
    <row r="3411" spans="2:3" x14ac:dyDescent="0.25">
      <c r="B3411" s="1"/>
      <c r="C3411" s="2"/>
    </row>
    <row r="3412" spans="2:3" x14ac:dyDescent="0.25">
      <c r="B3412" s="1"/>
      <c r="C3412" s="2"/>
    </row>
    <row r="3413" spans="2:3" x14ac:dyDescent="0.25">
      <c r="B3413" s="1"/>
      <c r="C3413" s="2"/>
    </row>
    <row r="3414" spans="2:3" x14ac:dyDescent="0.25">
      <c r="B3414" s="1"/>
      <c r="C3414" s="2"/>
    </row>
    <row r="3415" spans="2:3" x14ac:dyDescent="0.25">
      <c r="B3415" s="1"/>
      <c r="C3415" s="2"/>
    </row>
    <row r="3416" spans="2:3" x14ac:dyDescent="0.25">
      <c r="B3416" s="1"/>
      <c r="C3416" s="2"/>
    </row>
    <row r="3417" spans="2:3" x14ac:dyDescent="0.25">
      <c r="B3417" s="1"/>
      <c r="C3417" s="2"/>
    </row>
    <row r="3418" spans="2:3" x14ac:dyDescent="0.25">
      <c r="B3418" s="1"/>
      <c r="C3418" s="2"/>
    </row>
    <row r="3419" spans="2:3" x14ac:dyDescent="0.25">
      <c r="B3419" s="1"/>
      <c r="C3419" s="2"/>
    </row>
    <row r="3420" spans="2:3" x14ac:dyDescent="0.25">
      <c r="B3420" s="1"/>
      <c r="C3420" s="2"/>
    </row>
    <row r="3421" spans="2:3" x14ac:dyDescent="0.25">
      <c r="B3421" s="1"/>
      <c r="C3421" s="2"/>
    </row>
    <row r="3422" spans="2:3" x14ac:dyDescent="0.25">
      <c r="B3422" s="1"/>
      <c r="C3422" s="2"/>
    </row>
    <row r="3423" spans="2:3" x14ac:dyDescent="0.25">
      <c r="B3423" s="1"/>
      <c r="C3423" s="2"/>
    </row>
    <row r="3424" spans="2:3" x14ac:dyDescent="0.25">
      <c r="B3424" s="1"/>
      <c r="C3424" s="2"/>
    </row>
    <row r="3425" spans="2:3" x14ac:dyDescent="0.25">
      <c r="B3425" s="1"/>
      <c r="C3425" s="2"/>
    </row>
    <row r="3426" spans="2:3" x14ac:dyDescent="0.25">
      <c r="B3426" s="1"/>
      <c r="C3426" s="2"/>
    </row>
    <row r="3427" spans="2:3" x14ac:dyDescent="0.25">
      <c r="B3427" s="1"/>
      <c r="C3427" s="2"/>
    </row>
    <row r="3428" spans="2:3" x14ac:dyDescent="0.25">
      <c r="B3428" s="1"/>
      <c r="C3428" s="2"/>
    </row>
    <row r="3429" spans="2:3" x14ac:dyDescent="0.25">
      <c r="B3429" s="1"/>
      <c r="C3429" s="2"/>
    </row>
    <row r="3430" spans="2:3" x14ac:dyDescent="0.25">
      <c r="B3430" s="1"/>
      <c r="C3430" s="2"/>
    </row>
    <row r="3431" spans="2:3" x14ac:dyDescent="0.25">
      <c r="B3431" s="1"/>
      <c r="C3431" s="2"/>
    </row>
    <row r="3432" spans="2:3" x14ac:dyDescent="0.25">
      <c r="B3432" s="1"/>
      <c r="C3432" s="2"/>
    </row>
    <row r="3433" spans="2:3" x14ac:dyDescent="0.25">
      <c r="B3433" s="1"/>
      <c r="C3433" s="2"/>
    </row>
    <row r="3434" spans="2:3" x14ac:dyDescent="0.25">
      <c r="B3434" s="1"/>
      <c r="C3434" s="2"/>
    </row>
    <row r="3435" spans="2:3" x14ac:dyDescent="0.25">
      <c r="B3435" s="1"/>
      <c r="C3435" s="2"/>
    </row>
    <row r="3436" spans="2:3" x14ac:dyDescent="0.25">
      <c r="B3436" s="1"/>
      <c r="C3436" s="2"/>
    </row>
    <row r="3437" spans="2:3" x14ac:dyDescent="0.25">
      <c r="B3437" s="1"/>
      <c r="C3437" s="2"/>
    </row>
    <row r="3438" spans="2:3" x14ac:dyDescent="0.25">
      <c r="B3438" s="1"/>
      <c r="C3438" s="2"/>
    </row>
    <row r="3439" spans="2:3" x14ac:dyDescent="0.25">
      <c r="B3439" s="1"/>
      <c r="C3439" s="2"/>
    </row>
    <row r="3440" spans="2:3" x14ac:dyDescent="0.25">
      <c r="B3440" s="1"/>
      <c r="C3440" s="2"/>
    </row>
    <row r="3441" spans="2:3" x14ac:dyDescent="0.25">
      <c r="B3441" s="1"/>
      <c r="C3441" s="2"/>
    </row>
    <row r="3442" spans="2:3" x14ac:dyDescent="0.25">
      <c r="B3442" s="1"/>
      <c r="C3442" s="2"/>
    </row>
    <row r="3443" spans="2:3" x14ac:dyDescent="0.25">
      <c r="B3443" s="1"/>
      <c r="C3443" s="2"/>
    </row>
    <row r="3444" spans="2:3" x14ac:dyDescent="0.25">
      <c r="B3444" s="1"/>
      <c r="C3444" s="2"/>
    </row>
    <row r="3445" spans="2:3" x14ac:dyDescent="0.25">
      <c r="B3445" s="1"/>
      <c r="C3445" s="2"/>
    </row>
    <row r="3446" spans="2:3" x14ac:dyDescent="0.25">
      <c r="B3446" s="1"/>
      <c r="C3446" s="2"/>
    </row>
    <row r="3447" spans="2:3" x14ac:dyDescent="0.25">
      <c r="B3447" s="1"/>
      <c r="C3447" s="2"/>
    </row>
    <row r="3448" spans="2:3" x14ac:dyDescent="0.25">
      <c r="B3448" s="1"/>
      <c r="C3448" s="2"/>
    </row>
    <row r="3449" spans="2:3" x14ac:dyDescent="0.25">
      <c r="B3449" s="1"/>
      <c r="C3449" s="2"/>
    </row>
    <row r="3450" spans="2:3" x14ac:dyDescent="0.25">
      <c r="B3450" s="1"/>
      <c r="C3450" s="2"/>
    </row>
    <row r="3451" spans="2:3" x14ac:dyDescent="0.25">
      <c r="B3451" s="1"/>
      <c r="C3451" s="2"/>
    </row>
    <row r="3452" spans="2:3" x14ac:dyDescent="0.25">
      <c r="B3452" s="1"/>
      <c r="C3452" s="2"/>
    </row>
    <row r="3453" spans="2:3" x14ac:dyDescent="0.25">
      <c r="B3453" s="1"/>
      <c r="C3453" s="2"/>
    </row>
    <row r="3454" spans="2:3" x14ac:dyDescent="0.25">
      <c r="B3454" s="1"/>
      <c r="C3454" s="2"/>
    </row>
    <row r="3455" spans="2:3" x14ac:dyDescent="0.25">
      <c r="B3455" s="1"/>
      <c r="C3455" s="2"/>
    </row>
    <row r="3456" spans="2:3" x14ac:dyDescent="0.25">
      <c r="B3456" s="1"/>
      <c r="C3456" s="2"/>
    </row>
    <row r="3457" spans="2:3" x14ac:dyDescent="0.25">
      <c r="B3457" s="1"/>
      <c r="C3457" s="2"/>
    </row>
    <row r="3458" spans="2:3" x14ac:dyDescent="0.25">
      <c r="B3458" s="1"/>
      <c r="C3458" s="2"/>
    </row>
    <row r="3459" spans="2:3" x14ac:dyDescent="0.25">
      <c r="B3459" s="1"/>
      <c r="C3459" s="2"/>
    </row>
    <row r="3460" spans="2:3" x14ac:dyDescent="0.25">
      <c r="B3460" s="1"/>
      <c r="C3460" s="2"/>
    </row>
    <row r="3461" spans="2:3" x14ac:dyDescent="0.25">
      <c r="B3461" s="1"/>
      <c r="C3461" s="2"/>
    </row>
    <row r="3462" spans="2:3" x14ac:dyDescent="0.25">
      <c r="B3462" s="1"/>
      <c r="C3462" s="2"/>
    </row>
    <row r="3463" spans="2:3" x14ac:dyDescent="0.25">
      <c r="B3463" s="1"/>
      <c r="C3463" s="2"/>
    </row>
    <row r="3464" spans="2:3" x14ac:dyDescent="0.25">
      <c r="B3464" s="1"/>
      <c r="C3464" s="2"/>
    </row>
    <row r="3465" spans="2:3" x14ac:dyDescent="0.25">
      <c r="B3465" s="1"/>
      <c r="C3465" s="2"/>
    </row>
    <row r="3466" spans="2:3" x14ac:dyDescent="0.25">
      <c r="B3466" s="1"/>
      <c r="C3466" s="2"/>
    </row>
    <row r="3467" spans="2:3" x14ac:dyDescent="0.25">
      <c r="B3467" s="1"/>
      <c r="C3467" s="2"/>
    </row>
    <row r="3468" spans="2:3" x14ac:dyDescent="0.25">
      <c r="B3468" s="1"/>
      <c r="C3468" s="2"/>
    </row>
    <row r="3469" spans="2:3" x14ac:dyDescent="0.25">
      <c r="B3469" s="1"/>
      <c r="C3469" s="2"/>
    </row>
    <row r="3470" spans="2:3" x14ac:dyDescent="0.25">
      <c r="B3470" s="1"/>
      <c r="C3470" s="2"/>
    </row>
    <row r="3471" spans="2:3" x14ac:dyDescent="0.25">
      <c r="B3471" s="1"/>
      <c r="C3471" s="2"/>
    </row>
    <row r="3472" spans="2:3" x14ac:dyDescent="0.25">
      <c r="B3472" s="1"/>
      <c r="C3472" s="2"/>
    </row>
    <row r="3473" spans="2:3" x14ac:dyDescent="0.25">
      <c r="B3473" s="1"/>
      <c r="C3473" s="2"/>
    </row>
    <row r="3474" spans="2:3" x14ac:dyDescent="0.25">
      <c r="B3474" s="1"/>
      <c r="C3474" s="2"/>
    </row>
    <row r="3475" spans="2:3" x14ac:dyDescent="0.25">
      <c r="B3475" s="1"/>
      <c r="C3475" s="2"/>
    </row>
    <row r="3476" spans="2:3" x14ac:dyDescent="0.25">
      <c r="B3476" s="1"/>
      <c r="C3476" s="2"/>
    </row>
    <row r="3477" spans="2:3" x14ac:dyDescent="0.25">
      <c r="B3477" s="1"/>
      <c r="C3477" s="2"/>
    </row>
    <row r="3478" spans="2:3" x14ac:dyDescent="0.25">
      <c r="B3478" s="1"/>
      <c r="C3478" s="2"/>
    </row>
    <row r="3479" spans="2:3" x14ac:dyDescent="0.25">
      <c r="B3479" s="1"/>
      <c r="C3479" s="2"/>
    </row>
    <row r="3480" spans="2:3" x14ac:dyDescent="0.25">
      <c r="B3480" s="1"/>
      <c r="C3480" s="2"/>
    </row>
    <row r="3481" spans="2:3" x14ac:dyDescent="0.25">
      <c r="B3481" s="1"/>
      <c r="C3481" s="2"/>
    </row>
    <row r="3482" spans="2:3" x14ac:dyDescent="0.25">
      <c r="B3482" s="1"/>
      <c r="C3482" s="2"/>
    </row>
    <row r="3483" spans="2:3" x14ac:dyDescent="0.25">
      <c r="B3483" s="1"/>
      <c r="C3483" s="2"/>
    </row>
    <row r="3484" spans="2:3" x14ac:dyDescent="0.25">
      <c r="B3484" s="1"/>
      <c r="C3484" s="2"/>
    </row>
    <row r="3485" spans="2:3" x14ac:dyDescent="0.25">
      <c r="B3485" s="1"/>
      <c r="C3485" s="2"/>
    </row>
    <row r="3486" spans="2:3" x14ac:dyDescent="0.25">
      <c r="B3486" s="1"/>
      <c r="C3486" s="2"/>
    </row>
    <row r="3487" spans="2:3" x14ac:dyDescent="0.25">
      <c r="B3487" s="1"/>
      <c r="C3487" s="2"/>
    </row>
    <row r="3488" spans="2:3" x14ac:dyDescent="0.25">
      <c r="B3488" s="1"/>
      <c r="C3488" s="2"/>
    </row>
    <row r="3489" spans="2:3" x14ac:dyDescent="0.25">
      <c r="B3489" s="1"/>
      <c r="C3489" s="2"/>
    </row>
    <row r="3490" spans="2:3" x14ac:dyDescent="0.25">
      <c r="B3490" s="1"/>
      <c r="C3490" s="2"/>
    </row>
    <row r="3491" spans="2:3" x14ac:dyDescent="0.25">
      <c r="B3491" s="1"/>
      <c r="C3491" s="2"/>
    </row>
    <row r="3492" spans="2:3" x14ac:dyDescent="0.25">
      <c r="B3492" s="1"/>
      <c r="C3492" s="2"/>
    </row>
    <row r="3493" spans="2:3" x14ac:dyDescent="0.25">
      <c r="B3493" s="1"/>
      <c r="C3493" s="2"/>
    </row>
    <row r="3494" spans="2:3" x14ac:dyDescent="0.25">
      <c r="B3494" s="1"/>
      <c r="C3494" s="2"/>
    </row>
    <row r="3495" spans="2:3" x14ac:dyDescent="0.25">
      <c r="B3495" s="1"/>
      <c r="C3495" s="2"/>
    </row>
    <row r="3496" spans="2:3" x14ac:dyDescent="0.25">
      <c r="B3496" s="1"/>
      <c r="C3496" s="2"/>
    </row>
    <row r="3497" spans="2:3" x14ac:dyDescent="0.25">
      <c r="B3497" s="1"/>
      <c r="C3497" s="2"/>
    </row>
    <row r="3498" spans="2:3" x14ac:dyDescent="0.25">
      <c r="B3498" s="1"/>
      <c r="C3498" s="2"/>
    </row>
    <row r="3499" spans="2:3" x14ac:dyDescent="0.25">
      <c r="B3499" s="1"/>
      <c r="C3499" s="2"/>
    </row>
    <row r="3500" spans="2:3" x14ac:dyDescent="0.25">
      <c r="B3500" s="1"/>
      <c r="C3500" s="2"/>
    </row>
    <row r="3501" spans="2:3" x14ac:dyDescent="0.25">
      <c r="B3501" s="1"/>
      <c r="C3501" s="2"/>
    </row>
    <row r="3502" spans="2:3" x14ac:dyDescent="0.25">
      <c r="B3502" s="1"/>
      <c r="C3502" s="2"/>
    </row>
    <row r="3503" spans="2:3" x14ac:dyDescent="0.25">
      <c r="B3503" s="1"/>
      <c r="C3503" s="2"/>
    </row>
    <row r="3504" spans="2:3" x14ac:dyDescent="0.25">
      <c r="B3504" s="1"/>
      <c r="C3504" s="2"/>
    </row>
    <row r="3505" spans="2:3" x14ac:dyDescent="0.25">
      <c r="B3505" s="1"/>
      <c r="C3505" s="2"/>
    </row>
    <row r="3506" spans="2:3" x14ac:dyDescent="0.25">
      <c r="B3506" s="1"/>
      <c r="C3506" s="2"/>
    </row>
    <row r="3507" spans="2:3" x14ac:dyDescent="0.25">
      <c r="B3507" s="1"/>
      <c r="C3507" s="2"/>
    </row>
    <row r="3508" spans="2:3" x14ac:dyDescent="0.25">
      <c r="B3508" s="1"/>
      <c r="C3508" s="2"/>
    </row>
    <row r="3509" spans="2:3" x14ac:dyDescent="0.25">
      <c r="B3509" s="1"/>
      <c r="C3509" s="2"/>
    </row>
    <row r="3510" spans="2:3" x14ac:dyDescent="0.25">
      <c r="B3510" s="1"/>
      <c r="C3510" s="2"/>
    </row>
    <row r="3511" spans="2:3" x14ac:dyDescent="0.25">
      <c r="B3511" s="1"/>
      <c r="C3511" s="2"/>
    </row>
    <row r="3512" spans="2:3" x14ac:dyDescent="0.25">
      <c r="B3512" s="1"/>
      <c r="C3512" s="2"/>
    </row>
    <row r="3513" spans="2:3" x14ac:dyDescent="0.25">
      <c r="B3513" s="1"/>
      <c r="C3513" s="2"/>
    </row>
    <row r="3514" spans="2:3" x14ac:dyDescent="0.25">
      <c r="B3514" s="1"/>
      <c r="C3514" s="2"/>
    </row>
    <row r="3515" spans="2:3" x14ac:dyDescent="0.25">
      <c r="B3515" s="1"/>
      <c r="C3515" s="2"/>
    </row>
    <row r="3516" spans="2:3" x14ac:dyDescent="0.25">
      <c r="B3516" s="1"/>
      <c r="C3516" s="2"/>
    </row>
    <row r="3517" spans="2:3" x14ac:dyDescent="0.25">
      <c r="B3517" s="1"/>
      <c r="C3517" s="2"/>
    </row>
    <row r="3518" spans="2:3" x14ac:dyDescent="0.25">
      <c r="B3518" s="1"/>
      <c r="C3518" s="2"/>
    </row>
    <row r="3519" spans="2:3" x14ac:dyDescent="0.25">
      <c r="B3519" s="1"/>
      <c r="C3519" s="2"/>
    </row>
    <row r="3520" spans="2:3" x14ac:dyDescent="0.25">
      <c r="B3520" s="1"/>
      <c r="C3520" s="2"/>
    </row>
    <row r="3521" spans="2:3" x14ac:dyDescent="0.25">
      <c r="B3521" s="1"/>
      <c r="C3521" s="2"/>
    </row>
    <row r="3522" spans="2:3" x14ac:dyDescent="0.25">
      <c r="B3522" s="1"/>
      <c r="C3522" s="2"/>
    </row>
    <row r="3523" spans="2:3" x14ac:dyDescent="0.25">
      <c r="B3523" s="1"/>
      <c r="C3523" s="2"/>
    </row>
    <row r="3524" spans="2:3" x14ac:dyDescent="0.25">
      <c r="B3524" s="1"/>
      <c r="C3524" s="2"/>
    </row>
    <row r="3525" spans="2:3" x14ac:dyDescent="0.25">
      <c r="B3525" s="1"/>
      <c r="C3525" s="2"/>
    </row>
    <row r="3526" spans="2:3" x14ac:dyDescent="0.25">
      <c r="B3526" s="1"/>
      <c r="C3526" s="2"/>
    </row>
    <row r="3527" spans="2:3" x14ac:dyDescent="0.25">
      <c r="B3527" s="1"/>
      <c r="C3527" s="2"/>
    </row>
    <row r="3528" spans="2:3" x14ac:dyDescent="0.25">
      <c r="B3528" s="1"/>
      <c r="C3528" s="2"/>
    </row>
    <row r="3529" spans="2:3" x14ac:dyDescent="0.25">
      <c r="B3529" s="1"/>
      <c r="C3529" s="2"/>
    </row>
    <row r="3530" spans="2:3" x14ac:dyDescent="0.25">
      <c r="B3530" s="1"/>
      <c r="C3530" s="2"/>
    </row>
    <row r="3531" spans="2:3" x14ac:dyDescent="0.25">
      <c r="B3531" s="1"/>
      <c r="C3531" s="2"/>
    </row>
    <row r="3532" spans="2:3" x14ac:dyDescent="0.25">
      <c r="B3532" s="1"/>
      <c r="C3532" s="2"/>
    </row>
    <row r="3533" spans="2:3" x14ac:dyDescent="0.25">
      <c r="B3533" s="1"/>
      <c r="C3533" s="2"/>
    </row>
    <row r="3534" spans="2:3" x14ac:dyDescent="0.25">
      <c r="B3534" s="1"/>
      <c r="C3534" s="2"/>
    </row>
    <row r="3535" spans="2:3" x14ac:dyDescent="0.25">
      <c r="B3535" s="1"/>
      <c r="C3535" s="2"/>
    </row>
    <row r="3536" spans="2:3" x14ac:dyDescent="0.25">
      <c r="B3536" s="1"/>
      <c r="C3536" s="2"/>
    </row>
    <row r="3537" spans="2:3" x14ac:dyDescent="0.25">
      <c r="B3537" s="1"/>
      <c r="C3537" s="2"/>
    </row>
    <row r="3538" spans="2:3" x14ac:dyDescent="0.25">
      <c r="B3538" s="1"/>
      <c r="C3538" s="2"/>
    </row>
    <row r="3539" spans="2:3" x14ac:dyDescent="0.25">
      <c r="B3539" s="1"/>
      <c r="C3539" s="2"/>
    </row>
    <row r="3540" spans="2:3" x14ac:dyDescent="0.25">
      <c r="B3540" s="1"/>
      <c r="C3540" s="2"/>
    </row>
    <row r="3541" spans="2:3" x14ac:dyDescent="0.25">
      <c r="B3541" s="1"/>
      <c r="C3541" s="2"/>
    </row>
    <row r="3542" spans="2:3" x14ac:dyDescent="0.25">
      <c r="B3542" s="1"/>
      <c r="C3542" s="2"/>
    </row>
    <row r="3543" spans="2:3" x14ac:dyDescent="0.25">
      <c r="B3543" s="1"/>
      <c r="C3543" s="2"/>
    </row>
    <row r="3544" spans="2:3" x14ac:dyDescent="0.25">
      <c r="B3544" s="1"/>
      <c r="C3544" s="2"/>
    </row>
    <row r="3545" spans="2:3" x14ac:dyDescent="0.25">
      <c r="B3545" s="1"/>
      <c r="C3545" s="2"/>
    </row>
    <row r="3546" spans="2:3" x14ac:dyDescent="0.25">
      <c r="B3546" s="1"/>
      <c r="C3546" s="2"/>
    </row>
    <row r="3547" spans="2:3" x14ac:dyDescent="0.25">
      <c r="B3547" s="1"/>
      <c r="C3547" s="2"/>
    </row>
    <row r="3548" spans="2:3" x14ac:dyDescent="0.25">
      <c r="B3548" s="1"/>
      <c r="C3548" s="2"/>
    </row>
    <row r="3549" spans="2:3" x14ac:dyDescent="0.25">
      <c r="B3549" s="1"/>
      <c r="C3549" s="2"/>
    </row>
    <row r="3550" spans="2:3" x14ac:dyDescent="0.25">
      <c r="B3550" s="1"/>
      <c r="C3550" s="2"/>
    </row>
    <row r="3551" spans="2:3" x14ac:dyDescent="0.25">
      <c r="B3551" s="1"/>
      <c r="C3551" s="2"/>
    </row>
    <row r="3552" spans="2:3" x14ac:dyDescent="0.25">
      <c r="B3552" s="1"/>
      <c r="C3552" s="2"/>
    </row>
    <row r="3553" spans="2:3" x14ac:dyDescent="0.25">
      <c r="B3553" s="1"/>
      <c r="C3553" s="2"/>
    </row>
    <row r="3554" spans="2:3" x14ac:dyDescent="0.25">
      <c r="B3554" s="1"/>
      <c r="C3554" s="2"/>
    </row>
    <row r="3555" spans="2:3" x14ac:dyDescent="0.25">
      <c r="B3555" s="1"/>
      <c r="C3555" s="2"/>
    </row>
    <row r="3556" spans="2:3" x14ac:dyDescent="0.25">
      <c r="B3556" s="1"/>
      <c r="C3556" s="2"/>
    </row>
    <row r="3557" spans="2:3" x14ac:dyDescent="0.25">
      <c r="B3557" s="1"/>
      <c r="C3557" s="2"/>
    </row>
    <row r="3558" spans="2:3" x14ac:dyDescent="0.25">
      <c r="B3558" s="1"/>
      <c r="C3558" s="2"/>
    </row>
    <row r="3559" spans="2:3" x14ac:dyDescent="0.25">
      <c r="B3559" s="1"/>
      <c r="C3559" s="2"/>
    </row>
    <row r="3560" spans="2:3" x14ac:dyDescent="0.25">
      <c r="B3560" s="1"/>
      <c r="C3560" s="2"/>
    </row>
    <row r="3561" spans="2:3" x14ac:dyDescent="0.25">
      <c r="B3561" s="1"/>
      <c r="C3561" s="2"/>
    </row>
    <row r="3562" spans="2:3" x14ac:dyDescent="0.25">
      <c r="B3562" s="1"/>
      <c r="C3562" s="2"/>
    </row>
    <row r="3563" spans="2:3" x14ac:dyDescent="0.25">
      <c r="B3563" s="1"/>
      <c r="C3563" s="2"/>
    </row>
    <row r="3564" spans="2:3" x14ac:dyDescent="0.25">
      <c r="B3564" s="1"/>
      <c r="C3564" s="2"/>
    </row>
    <row r="3565" spans="2:3" x14ac:dyDescent="0.25">
      <c r="B3565" s="1"/>
      <c r="C3565" s="2"/>
    </row>
    <row r="3566" spans="2:3" x14ac:dyDescent="0.25">
      <c r="B3566" s="1"/>
      <c r="C3566" s="2"/>
    </row>
    <row r="3567" spans="2:3" x14ac:dyDescent="0.25">
      <c r="B3567" s="1"/>
      <c r="C3567" s="2"/>
    </row>
    <row r="3568" spans="2:3" x14ac:dyDescent="0.25">
      <c r="B3568" s="1"/>
      <c r="C3568" s="2"/>
    </row>
    <row r="3569" spans="2:3" x14ac:dyDescent="0.25">
      <c r="B3569" s="1"/>
      <c r="C3569" s="2"/>
    </row>
    <row r="3570" spans="2:3" x14ac:dyDescent="0.25">
      <c r="B3570" s="1"/>
      <c r="C3570" s="2"/>
    </row>
    <row r="3571" spans="2:3" x14ac:dyDescent="0.25">
      <c r="B3571" s="1"/>
      <c r="C3571" s="2"/>
    </row>
    <row r="3572" spans="2:3" x14ac:dyDescent="0.25">
      <c r="B3572" s="1"/>
      <c r="C3572" s="2"/>
    </row>
    <row r="3573" spans="2:3" x14ac:dyDescent="0.25">
      <c r="B3573" s="1"/>
      <c r="C3573" s="2"/>
    </row>
    <row r="3574" spans="2:3" x14ac:dyDescent="0.25">
      <c r="B3574" s="1"/>
      <c r="C3574" s="2"/>
    </row>
    <row r="3575" spans="2:3" x14ac:dyDescent="0.25">
      <c r="B3575" s="1"/>
      <c r="C3575" s="2"/>
    </row>
    <row r="3576" spans="2:3" x14ac:dyDescent="0.25">
      <c r="B3576" s="1"/>
      <c r="C3576" s="2"/>
    </row>
    <row r="3577" spans="2:3" x14ac:dyDescent="0.25">
      <c r="B3577" s="1"/>
      <c r="C3577" s="2"/>
    </row>
    <row r="3578" spans="2:3" x14ac:dyDescent="0.25">
      <c r="B3578" s="1"/>
      <c r="C3578" s="2"/>
    </row>
    <row r="3579" spans="2:3" x14ac:dyDescent="0.25">
      <c r="B3579" s="1"/>
      <c r="C3579" s="2"/>
    </row>
    <row r="3580" spans="2:3" x14ac:dyDescent="0.25">
      <c r="B3580" s="1"/>
      <c r="C3580" s="2"/>
    </row>
    <row r="3581" spans="2:3" x14ac:dyDescent="0.25">
      <c r="B3581" s="1"/>
      <c r="C3581" s="2"/>
    </row>
    <row r="3582" spans="2:3" x14ac:dyDescent="0.25">
      <c r="B3582" s="1"/>
      <c r="C3582" s="2"/>
    </row>
    <row r="3583" spans="2:3" x14ac:dyDescent="0.25">
      <c r="B3583" s="1"/>
      <c r="C3583" s="2"/>
    </row>
    <row r="3584" spans="2:3" x14ac:dyDescent="0.25">
      <c r="B3584" s="1"/>
      <c r="C3584" s="2"/>
    </row>
    <row r="3585" spans="2:3" x14ac:dyDescent="0.25">
      <c r="B3585" s="1"/>
      <c r="C3585" s="2"/>
    </row>
    <row r="3586" spans="2:3" x14ac:dyDescent="0.25">
      <c r="B3586" s="1"/>
      <c r="C3586" s="2"/>
    </row>
    <row r="3587" spans="2:3" x14ac:dyDescent="0.25">
      <c r="B3587" s="1"/>
      <c r="C3587" s="2"/>
    </row>
    <row r="3588" spans="2:3" x14ac:dyDescent="0.25">
      <c r="B3588" s="1"/>
      <c r="C3588" s="2"/>
    </row>
    <row r="3589" spans="2:3" x14ac:dyDescent="0.25">
      <c r="B3589" s="1"/>
      <c r="C3589" s="2"/>
    </row>
    <row r="3590" spans="2:3" x14ac:dyDescent="0.25">
      <c r="B3590" s="1"/>
      <c r="C3590" s="2"/>
    </row>
    <row r="3591" spans="2:3" x14ac:dyDescent="0.25">
      <c r="B3591" s="1"/>
      <c r="C3591" s="2"/>
    </row>
    <row r="3592" spans="2:3" x14ac:dyDescent="0.25">
      <c r="B3592" s="1"/>
      <c r="C3592" s="2"/>
    </row>
    <row r="3593" spans="2:3" x14ac:dyDescent="0.25">
      <c r="B3593" s="1"/>
      <c r="C3593" s="2"/>
    </row>
    <row r="3594" spans="2:3" x14ac:dyDescent="0.25">
      <c r="B3594" s="1"/>
      <c r="C3594" s="2"/>
    </row>
    <row r="3595" spans="2:3" x14ac:dyDescent="0.25">
      <c r="B3595" s="1"/>
      <c r="C3595" s="2"/>
    </row>
    <row r="3596" spans="2:3" x14ac:dyDescent="0.25">
      <c r="B3596" s="1"/>
      <c r="C3596" s="2"/>
    </row>
    <row r="3597" spans="2:3" x14ac:dyDescent="0.25">
      <c r="B3597" s="1"/>
      <c r="C3597" s="2"/>
    </row>
    <row r="3598" spans="2:3" x14ac:dyDescent="0.25">
      <c r="B3598" s="1"/>
      <c r="C3598" s="2"/>
    </row>
    <row r="3599" spans="2:3" x14ac:dyDescent="0.25">
      <c r="B3599" s="1"/>
      <c r="C3599" s="2"/>
    </row>
    <row r="3600" spans="2:3" x14ac:dyDescent="0.25">
      <c r="B3600" s="1"/>
      <c r="C3600" s="2"/>
    </row>
    <row r="3601" spans="2:3" x14ac:dyDescent="0.25">
      <c r="B3601" s="1"/>
      <c r="C3601" s="2"/>
    </row>
    <row r="3602" spans="2:3" x14ac:dyDescent="0.25">
      <c r="B3602" s="1"/>
      <c r="C3602" s="2"/>
    </row>
    <row r="3603" spans="2:3" x14ac:dyDescent="0.25">
      <c r="B3603" s="1"/>
      <c r="C3603" s="2"/>
    </row>
    <row r="3604" spans="2:3" x14ac:dyDescent="0.25">
      <c r="B3604" s="1"/>
      <c r="C3604" s="2"/>
    </row>
    <row r="3605" spans="2:3" x14ac:dyDescent="0.25">
      <c r="B3605" s="1"/>
      <c r="C3605" s="2"/>
    </row>
    <row r="3606" spans="2:3" x14ac:dyDescent="0.25">
      <c r="B3606" s="1"/>
      <c r="C3606" s="2"/>
    </row>
    <row r="3607" spans="2:3" x14ac:dyDescent="0.25">
      <c r="B3607" s="1"/>
      <c r="C3607" s="2"/>
    </row>
    <row r="3608" spans="2:3" x14ac:dyDescent="0.25">
      <c r="B3608" s="1"/>
      <c r="C3608" s="2"/>
    </row>
    <row r="3609" spans="2:3" x14ac:dyDescent="0.25">
      <c r="B3609" s="1"/>
      <c r="C3609" s="2"/>
    </row>
    <row r="3610" spans="2:3" x14ac:dyDescent="0.25">
      <c r="B3610" s="1"/>
      <c r="C3610" s="2"/>
    </row>
    <row r="3611" spans="2:3" x14ac:dyDescent="0.25">
      <c r="B3611" s="1"/>
      <c r="C3611" s="2"/>
    </row>
    <row r="3612" spans="2:3" x14ac:dyDescent="0.25">
      <c r="B3612" s="1"/>
      <c r="C3612" s="2"/>
    </row>
    <row r="3613" spans="2:3" x14ac:dyDescent="0.25">
      <c r="B3613" s="1"/>
      <c r="C3613" s="2"/>
    </row>
    <row r="3614" spans="2:3" x14ac:dyDescent="0.25">
      <c r="B3614" s="1"/>
      <c r="C3614" s="2"/>
    </row>
    <row r="3615" spans="2:3" x14ac:dyDescent="0.25">
      <c r="B3615" s="1"/>
      <c r="C3615" s="2"/>
    </row>
    <row r="3616" spans="2:3" x14ac:dyDescent="0.25">
      <c r="B3616" s="1"/>
      <c r="C3616" s="2"/>
    </row>
    <row r="3617" spans="2:3" x14ac:dyDescent="0.25">
      <c r="B3617" s="1"/>
      <c r="C3617" s="2"/>
    </row>
    <row r="3618" spans="2:3" x14ac:dyDescent="0.25">
      <c r="B3618" s="1"/>
      <c r="C3618" s="2"/>
    </row>
    <row r="3619" spans="2:3" x14ac:dyDescent="0.25">
      <c r="B3619" s="1"/>
      <c r="C3619" s="2"/>
    </row>
    <row r="3620" spans="2:3" x14ac:dyDescent="0.25">
      <c r="B3620" s="1"/>
      <c r="C3620" s="2"/>
    </row>
    <row r="3621" spans="2:3" x14ac:dyDescent="0.25">
      <c r="B3621" s="1"/>
      <c r="C3621" s="2"/>
    </row>
    <row r="3622" spans="2:3" x14ac:dyDescent="0.25">
      <c r="B3622" s="1"/>
      <c r="C3622" s="2"/>
    </row>
    <row r="3623" spans="2:3" x14ac:dyDescent="0.25">
      <c r="B3623" s="1"/>
      <c r="C3623" s="2"/>
    </row>
    <row r="3624" spans="2:3" x14ac:dyDescent="0.25">
      <c r="B3624" s="1"/>
      <c r="C3624" s="2"/>
    </row>
    <row r="3625" spans="2:3" x14ac:dyDescent="0.25">
      <c r="B3625" s="1"/>
      <c r="C3625" s="2"/>
    </row>
    <row r="3626" spans="2:3" x14ac:dyDescent="0.25">
      <c r="B3626" s="1"/>
      <c r="C3626" s="2"/>
    </row>
    <row r="3627" spans="2:3" x14ac:dyDescent="0.25">
      <c r="B3627" s="1"/>
      <c r="C3627" s="2"/>
    </row>
    <row r="3628" spans="2:3" x14ac:dyDescent="0.25">
      <c r="B3628" s="1"/>
      <c r="C3628" s="2"/>
    </row>
    <row r="3629" spans="2:3" x14ac:dyDescent="0.25">
      <c r="B3629" s="1"/>
      <c r="C3629" s="2"/>
    </row>
    <row r="3630" spans="2:3" x14ac:dyDescent="0.25">
      <c r="B3630" s="1"/>
      <c r="C3630" s="2"/>
    </row>
    <row r="3631" spans="2:3" x14ac:dyDescent="0.25">
      <c r="B3631" s="1"/>
      <c r="C3631" s="2"/>
    </row>
    <row r="3632" spans="2:3" x14ac:dyDescent="0.25">
      <c r="B3632" s="1"/>
      <c r="C3632" s="2"/>
    </row>
    <row r="3633" spans="2:3" x14ac:dyDescent="0.25">
      <c r="B3633" s="1"/>
      <c r="C3633" s="2"/>
    </row>
    <row r="3634" spans="2:3" x14ac:dyDescent="0.25">
      <c r="B3634" s="1"/>
      <c r="C3634" s="2"/>
    </row>
    <row r="3635" spans="2:3" x14ac:dyDescent="0.25">
      <c r="B3635" s="1"/>
      <c r="C3635" s="2"/>
    </row>
    <row r="3636" spans="2:3" x14ac:dyDescent="0.25">
      <c r="B3636" s="1"/>
      <c r="C3636" s="2"/>
    </row>
    <row r="3637" spans="2:3" x14ac:dyDescent="0.25">
      <c r="B3637" s="1"/>
      <c r="C3637" s="2"/>
    </row>
    <row r="3638" spans="2:3" x14ac:dyDescent="0.25">
      <c r="B3638" s="1"/>
      <c r="C3638" s="2"/>
    </row>
    <row r="3639" spans="2:3" x14ac:dyDescent="0.25">
      <c r="B3639" s="1"/>
      <c r="C3639" s="2"/>
    </row>
    <row r="3640" spans="2:3" x14ac:dyDescent="0.25">
      <c r="B3640" s="1"/>
      <c r="C3640" s="2"/>
    </row>
    <row r="3641" spans="2:3" x14ac:dyDescent="0.25">
      <c r="B3641" s="1"/>
      <c r="C3641" s="2"/>
    </row>
    <row r="3642" spans="2:3" x14ac:dyDescent="0.25">
      <c r="B3642" s="1"/>
      <c r="C3642" s="2"/>
    </row>
    <row r="3643" spans="2:3" x14ac:dyDescent="0.25">
      <c r="B3643" s="1"/>
      <c r="C3643" s="2"/>
    </row>
    <row r="3644" spans="2:3" x14ac:dyDescent="0.25">
      <c r="B3644" s="1"/>
      <c r="C3644" s="2"/>
    </row>
    <row r="3645" spans="2:3" x14ac:dyDescent="0.25">
      <c r="B3645" s="1"/>
      <c r="C3645" s="2"/>
    </row>
    <row r="3646" spans="2:3" x14ac:dyDescent="0.25">
      <c r="B3646" s="1"/>
      <c r="C3646" s="2"/>
    </row>
    <row r="3647" spans="2:3" x14ac:dyDescent="0.25">
      <c r="B3647" s="1"/>
      <c r="C3647" s="2"/>
    </row>
    <row r="3648" spans="2:3" x14ac:dyDescent="0.25">
      <c r="B3648" s="1"/>
      <c r="C3648" s="2"/>
    </row>
    <row r="3649" spans="2:3" x14ac:dyDescent="0.25">
      <c r="B3649" s="1"/>
      <c r="C3649" s="2"/>
    </row>
    <row r="3650" spans="2:3" x14ac:dyDescent="0.25">
      <c r="B3650" s="1"/>
      <c r="C3650" s="2"/>
    </row>
    <row r="3651" spans="2:3" x14ac:dyDescent="0.25">
      <c r="B3651" s="1"/>
      <c r="C3651" s="2"/>
    </row>
    <row r="3652" spans="2:3" x14ac:dyDescent="0.25">
      <c r="B3652" s="1"/>
      <c r="C3652" s="2"/>
    </row>
    <row r="3653" spans="2:3" x14ac:dyDescent="0.25">
      <c r="B3653" s="1"/>
      <c r="C3653" s="2"/>
    </row>
    <row r="3654" spans="2:3" x14ac:dyDescent="0.25">
      <c r="B3654" s="1"/>
      <c r="C3654" s="2"/>
    </row>
    <row r="3655" spans="2:3" x14ac:dyDescent="0.25">
      <c r="B3655" s="1"/>
      <c r="C3655" s="2"/>
    </row>
    <row r="3656" spans="2:3" x14ac:dyDescent="0.25">
      <c r="B3656" s="1"/>
      <c r="C3656" s="2"/>
    </row>
    <row r="3657" spans="2:3" x14ac:dyDescent="0.25">
      <c r="B3657" s="1"/>
      <c r="C3657" s="2"/>
    </row>
    <row r="3658" spans="2:3" x14ac:dyDescent="0.25">
      <c r="B3658" s="1"/>
      <c r="C3658" s="2"/>
    </row>
    <row r="3659" spans="2:3" x14ac:dyDescent="0.25">
      <c r="B3659" s="1"/>
      <c r="C3659" s="2"/>
    </row>
    <row r="3660" spans="2:3" x14ac:dyDescent="0.25">
      <c r="B3660" s="1"/>
      <c r="C3660" s="2"/>
    </row>
    <row r="3661" spans="2:3" x14ac:dyDescent="0.25">
      <c r="B3661" s="1"/>
      <c r="C3661" s="2"/>
    </row>
    <row r="3662" spans="2:3" x14ac:dyDescent="0.25">
      <c r="B3662" s="1"/>
      <c r="C3662" s="2"/>
    </row>
    <row r="3663" spans="2:3" x14ac:dyDescent="0.25">
      <c r="B3663" s="1"/>
      <c r="C3663" s="2"/>
    </row>
    <row r="3664" spans="2:3" x14ac:dyDescent="0.25">
      <c r="B3664" s="1"/>
      <c r="C3664" s="2"/>
    </row>
    <row r="3665" spans="2:3" x14ac:dyDescent="0.25">
      <c r="B3665" s="1"/>
      <c r="C3665" s="2"/>
    </row>
    <row r="3666" spans="2:3" x14ac:dyDescent="0.25">
      <c r="B3666" s="1"/>
      <c r="C3666" s="2"/>
    </row>
    <row r="3667" spans="2:3" x14ac:dyDescent="0.25">
      <c r="B3667" s="1"/>
      <c r="C3667" s="2"/>
    </row>
    <row r="3668" spans="2:3" x14ac:dyDescent="0.25">
      <c r="B3668" s="1"/>
      <c r="C3668" s="2"/>
    </row>
    <row r="3669" spans="2:3" x14ac:dyDescent="0.25">
      <c r="B3669" s="1"/>
      <c r="C3669" s="2"/>
    </row>
    <row r="3670" spans="2:3" x14ac:dyDescent="0.25">
      <c r="B3670" s="1"/>
      <c r="C3670" s="2"/>
    </row>
    <row r="3671" spans="2:3" x14ac:dyDescent="0.25">
      <c r="B3671" s="1"/>
      <c r="C3671" s="2"/>
    </row>
    <row r="3672" spans="2:3" x14ac:dyDescent="0.25">
      <c r="B3672" s="1"/>
      <c r="C3672" s="2"/>
    </row>
    <row r="3673" spans="2:3" x14ac:dyDescent="0.25">
      <c r="B3673" s="1"/>
      <c r="C3673" s="2"/>
    </row>
    <row r="3674" spans="2:3" x14ac:dyDescent="0.25">
      <c r="B3674" s="1"/>
      <c r="C3674" s="2"/>
    </row>
    <row r="3675" spans="2:3" x14ac:dyDescent="0.25">
      <c r="B3675" s="1"/>
      <c r="C3675" s="2"/>
    </row>
    <row r="3676" spans="2:3" x14ac:dyDescent="0.25">
      <c r="B3676" s="1"/>
      <c r="C3676" s="2"/>
    </row>
    <row r="3677" spans="2:3" x14ac:dyDescent="0.25">
      <c r="B3677" s="1"/>
      <c r="C3677" s="2"/>
    </row>
    <row r="3678" spans="2:3" x14ac:dyDescent="0.25">
      <c r="B3678" s="1"/>
      <c r="C3678" s="2"/>
    </row>
    <row r="3679" spans="2:3" x14ac:dyDescent="0.25">
      <c r="B3679" s="1"/>
      <c r="C3679" s="2"/>
    </row>
    <row r="3680" spans="2:3" x14ac:dyDescent="0.25">
      <c r="B3680" s="1"/>
      <c r="C3680" s="2"/>
    </row>
    <row r="3681" spans="2:3" x14ac:dyDescent="0.25">
      <c r="B3681" s="1"/>
      <c r="C3681" s="2"/>
    </row>
    <row r="3682" spans="2:3" x14ac:dyDescent="0.25">
      <c r="B3682" s="1"/>
      <c r="C3682" s="2"/>
    </row>
    <row r="3683" spans="2:3" x14ac:dyDescent="0.25">
      <c r="B3683" s="1"/>
      <c r="C3683" s="2"/>
    </row>
    <row r="3684" spans="2:3" x14ac:dyDescent="0.25">
      <c r="B3684" s="1"/>
      <c r="C3684" s="2"/>
    </row>
    <row r="3685" spans="2:3" x14ac:dyDescent="0.25">
      <c r="B3685" s="1"/>
      <c r="C3685" s="2"/>
    </row>
    <row r="3686" spans="2:3" x14ac:dyDescent="0.25">
      <c r="B3686" s="1"/>
      <c r="C3686" s="2"/>
    </row>
    <row r="3687" spans="2:3" x14ac:dyDescent="0.25">
      <c r="B3687" s="1"/>
      <c r="C3687" s="2"/>
    </row>
    <row r="3688" spans="2:3" x14ac:dyDescent="0.25">
      <c r="B3688" s="1"/>
      <c r="C3688" s="2"/>
    </row>
    <row r="3689" spans="2:3" x14ac:dyDescent="0.25">
      <c r="B3689" s="1"/>
      <c r="C3689" s="2"/>
    </row>
    <row r="3690" spans="2:3" x14ac:dyDescent="0.25">
      <c r="B3690" s="1"/>
      <c r="C3690" s="2"/>
    </row>
    <row r="3691" spans="2:3" x14ac:dyDescent="0.25">
      <c r="B3691" s="1"/>
      <c r="C3691" s="2"/>
    </row>
    <row r="3692" spans="2:3" x14ac:dyDescent="0.25">
      <c r="B3692" s="1"/>
      <c r="C3692" s="2"/>
    </row>
    <row r="3693" spans="2:3" x14ac:dyDescent="0.25">
      <c r="B3693" s="1"/>
      <c r="C3693" s="2"/>
    </row>
    <row r="3694" spans="2:3" x14ac:dyDescent="0.25">
      <c r="B3694" s="1"/>
      <c r="C3694" s="2"/>
    </row>
    <row r="3695" spans="2:3" x14ac:dyDescent="0.25">
      <c r="B3695" s="1"/>
      <c r="C3695" s="2"/>
    </row>
    <row r="3696" spans="2:3" x14ac:dyDescent="0.25">
      <c r="B3696" s="1"/>
      <c r="C3696" s="2"/>
    </row>
    <row r="3697" spans="2:3" x14ac:dyDescent="0.25">
      <c r="B3697" s="1"/>
      <c r="C3697" s="2"/>
    </row>
    <row r="3698" spans="2:3" x14ac:dyDescent="0.25">
      <c r="B3698" s="1"/>
      <c r="C3698" s="2"/>
    </row>
    <row r="3699" spans="2:3" x14ac:dyDescent="0.25">
      <c r="B3699" s="1"/>
      <c r="C3699" s="2"/>
    </row>
    <row r="3700" spans="2:3" x14ac:dyDescent="0.25">
      <c r="B3700" s="1"/>
      <c r="C3700" s="2"/>
    </row>
    <row r="3701" spans="2:3" x14ac:dyDescent="0.25">
      <c r="B3701" s="1"/>
      <c r="C3701" s="2"/>
    </row>
    <row r="3702" spans="2:3" x14ac:dyDescent="0.25">
      <c r="B3702" s="1"/>
      <c r="C3702" s="2"/>
    </row>
    <row r="3703" spans="2:3" x14ac:dyDescent="0.25">
      <c r="B3703" s="1"/>
      <c r="C3703" s="2"/>
    </row>
    <row r="3704" spans="2:3" x14ac:dyDescent="0.25">
      <c r="B3704" s="1"/>
      <c r="C3704" s="2"/>
    </row>
    <row r="3705" spans="2:3" x14ac:dyDescent="0.25">
      <c r="B3705" s="1"/>
      <c r="C3705" s="2"/>
    </row>
    <row r="3706" spans="2:3" x14ac:dyDescent="0.25">
      <c r="B3706" s="1"/>
      <c r="C3706" s="2"/>
    </row>
    <row r="3707" spans="2:3" x14ac:dyDescent="0.25">
      <c r="B3707" s="1"/>
      <c r="C3707" s="2"/>
    </row>
    <row r="3708" spans="2:3" x14ac:dyDescent="0.25">
      <c r="B3708" s="1"/>
      <c r="C3708" s="2"/>
    </row>
    <row r="3709" spans="2:3" x14ac:dyDescent="0.25">
      <c r="B3709" s="1"/>
      <c r="C3709" s="2"/>
    </row>
    <row r="3710" spans="2:3" x14ac:dyDescent="0.25">
      <c r="B3710" s="1"/>
      <c r="C3710" s="2"/>
    </row>
    <row r="3711" spans="2:3" x14ac:dyDescent="0.25">
      <c r="B3711" s="1"/>
      <c r="C3711" s="2"/>
    </row>
    <row r="3712" spans="2:3" x14ac:dyDescent="0.25">
      <c r="B3712" s="1"/>
      <c r="C3712" s="2"/>
    </row>
    <row r="3713" spans="2:3" x14ac:dyDescent="0.25">
      <c r="B3713" s="1"/>
      <c r="C3713" s="2"/>
    </row>
    <row r="3714" spans="2:3" x14ac:dyDescent="0.25">
      <c r="B3714" s="1"/>
      <c r="C3714" s="2"/>
    </row>
    <row r="3715" spans="2:3" x14ac:dyDescent="0.25">
      <c r="B3715" s="1"/>
      <c r="C3715" s="2"/>
    </row>
    <row r="3716" spans="2:3" x14ac:dyDescent="0.25">
      <c r="B3716" s="1"/>
      <c r="C3716" s="2"/>
    </row>
    <row r="3717" spans="2:3" x14ac:dyDescent="0.25">
      <c r="B3717" s="1"/>
      <c r="C3717" s="2"/>
    </row>
    <row r="3718" spans="2:3" x14ac:dyDescent="0.25">
      <c r="B3718" s="1"/>
      <c r="C3718" s="2"/>
    </row>
    <row r="3719" spans="2:3" x14ac:dyDescent="0.25">
      <c r="B3719" s="1"/>
      <c r="C3719" s="2"/>
    </row>
    <row r="3720" spans="2:3" x14ac:dyDescent="0.25">
      <c r="B3720" s="1"/>
      <c r="C3720" s="2"/>
    </row>
    <row r="3721" spans="2:3" x14ac:dyDescent="0.25">
      <c r="B3721" s="1"/>
      <c r="C3721" s="2"/>
    </row>
    <row r="3722" spans="2:3" x14ac:dyDescent="0.25">
      <c r="B3722" s="1"/>
      <c r="C3722" s="2"/>
    </row>
    <row r="3723" spans="2:3" x14ac:dyDescent="0.25">
      <c r="B3723" s="1"/>
      <c r="C3723" s="2"/>
    </row>
    <row r="3724" spans="2:3" x14ac:dyDescent="0.25">
      <c r="B3724" s="1"/>
      <c r="C3724" s="2"/>
    </row>
    <row r="3725" spans="2:3" x14ac:dyDescent="0.25">
      <c r="B3725" s="1"/>
      <c r="C3725" s="2"/>
    </row>
    <row r="3726" spans="2:3" x14ac:dyDescent="0.25">
      <c r="B3726" s="1"/>
      <c r="C3726" s="2"/>
    </row>
    <row r="3727" spans="2:3" x14ac:dyDescent="0.25">
      <c r="B3727" s="1"/>
      <c r="C3727" s="2"/>
    </row>
    <row r="3728" spans="2:3" x14ac:dyDescent="0.25">
      <c r="B3728" s="1"/>
      <c r="C3728" s="2"/>
    </row>
    <row r="3729" spans="2:3" x14ac:dyDescent="0.25">
      <c r="B3729" s="1"/>
      <c r="C3729" s="2"/>
    </row>
    <row r="3730" spans="2:3" x14ac:dyDescent="0.25">
      <c r="B3730" s="1"/>
      <c r="C3730" s="2"/>
    </row>
    <row r="3731" spans="2:3" x14ac:dyDescent="0.25">
      <c r="B3731" s="1"/>
      <c r="C3731" s="2"/>
    </row>
    <row r="3732" spans="2:3" x14ac:dyDescent="0.25">
      <c r="B3732" s="1"/>
      <c r="C3732" s="2"/>
    </row>
    <row r="3733" spans="2:3" x14ac:dyDescent="0.25">
      <c r="B3733" s="1"/>
      <c r="C3733" s="2"/>
    </row>
    <row r="3734" spans="2:3" x14ac:dyDescent="0.25">
      <c r="B3734" s="1"/>
      <c r="C3734" s="2"/>
    </row>
    <row r="3735" spans="2:3" x14ac:dyDescent="0.25">
      <c r="B3735" s="1"/>
      <c r="C3735" s="2"/>
    </row>
    <row r="3736" spans="2:3" x14ac:dyDescent="0.25">
      <c r="B3736" s="1"/>
      <c r="C3736" s="2"/>
    </row>
    <row r="3737" spans="2:3" x14ac:dyDescent="0.25">
      <c r="B3737" s="1"/>
      <c r="C3737" s="2"/>
    </row>
    <row r="3738" spans="2:3" x14ac:dyDescent="0.25">
      <c r="B3738" s="1"/>
      <c r="C3738" s="2"/>
    </row>
    <row r="3739" spans="2:3" x14ac:dyDescent="0.25">
      <c r="B3739" s="1"/>
      <c r="C3739" s="2"/>
    </row>
    <row r="3740" spans="2:3" x14ac:dyDescent="0.25">
      <c r="B3740" s="1"/>
      <c r="C3740" s="2"/>
    </row>
    <row r="3741" spans="2:3" x14ac:dyDescent="0.25">
      <c r="B3741" s="1"/>
      <c r="C3741" s="2"/>
    </row>
    <row r="3742" spans="2:3" x14ac:dyDescent="0.25">
      <c r="B3742" s="1"/>
      <c r="C3742" s="2"/>
    </row>
    <row r="3743" spans="2:3" x14ac:dyDescent="0.25">
      <c r="B3743" s="1"/>
      <c r="C3743" s="2"/>
    </row>
    <row r="3744" spans="2:3" x14ac:dyDescent="0.25">
      <c r="B3744" s="1"/>
      <c r="C3744" s="2"/>
    </row>
    <row r="3745" spans="2:3" x14ac:dyDescent="0.25">
      <c r="B3745" s="1"/>
      <c r="C3745" s="2"/>
    </row>
    <row r="3746" spans="2:3" x14ac:dyDescent="0.25">
      <c r="B3746" s="1"/>
      <c r="C3746" s="2"/>
    </row>
    <row r="3747" spans="2:3" x14ac:dyDescent="0.25">
      <c r="B3747" s="1"/>
      <c r="C3747" s="2"/>
    </row>
    <row r="3748" spans="2:3" x14ac:dyDescent="0.25">
      <c r="B3748" s="1"/>
      <c r="C3748" s="2"/>
    </row>
    <row r="3749" spans="2:3" x14ac:dyDescent="0.25">
      <c r="B3749" s="1"/>
      <c r="C3749" s="2"/>
    </row>
    <row r="3750" spans="2:3" x14ac:dyDescent="0.25">
      <c r="B3750" s="1"/>
      <c r="C3750" s="2"/>
    </row>
    <row r="3751" spans="2:3" x14ac:dyDescent="0.25">
      <c r="B3751" s="1"/>
      <c r="C3751" s="2"/>
    </row>
    <row r="3752" spans="2:3" x14ac:dyDescent="0.25">
      <c r="B3752" s="1"/>
      <c r="C3752" s="2"/>
    </row>
    <row r="3753" spans="2:3" x14ac:dyDescent="0.25">
      <c r="B3753" s="1"/>
      <c r="C3753" s="2"/>
    </row>
    <row r="3754" spans="2:3" x14ac:dyDescent="0.25">
      <c r="B3754" s="1"/>
      <c r="C3754" s="2"/>
    </row>
    <row r="3755" spans="2:3" x14ac:dyDescent="0.25">
      <c r="B3755" s="1"/>
      <c r="C3755" s="2"/>
    </row>
    <row r="3756" spans="2:3" x14ac:dyDescent="0.25">
      <c r="B3756" s="1"/>
      <c r="C3756" s="2"/>
    </row>
    <row r="3757" spans="2:3" x14ac:dyDescent="0.25">
      <c r="B3757" s="1"/>
      <c r="C3757" s="2"/>
    </row>
    <row r="3758" spans="2:3" x14ac:dyDescent="0.25">
      <c r="B3758" s="1"/>
      <c r="C3758" s="2"/>
    </row>
    <row r="3759" spans="2:3" x14ac:dyDescent="0.25">
      <c r="B3759" s="1"/>
      <c r="C3759" s="2"/>
    </row>
    <row r="3760" spans="2:3" x14ac:dyDescent="0.25">
      <c r="B3760" s="1"/>
      <c r="C3760" s="2"/>
    </row>
    <row r="3761" spans="2:3" x14ac:dyDescent="0.25">
      <c r="B3761" s="1"/>
      <c r="C3761" s="2"/>
    </row>
    <row r="3762" spans="2:3" x14ac:dyDescent="0.25">
      <c r="B3762" s="1"/>
      <c r="C3762" s="2"/>
    </row>
    <row r="3763" spans="2:3" x14ac:dyDescent="0.25">
      <c r="B3763" s="1"/>
      <c r="C3763" s="2"/>
    </row>
    <row r="3764" spans="2:3" x14ac:dyDescent="0.25">
      <c r="B3764" s="1"/>
      <c r="C3764" s="2"/>
    </row>
    <row r="3765" spans="2:3" x14ac:dyDescent="0.25">
      <c r="B3765" s="1"/>
      <c r="C3765" s="2"/>
    </row>
    <row r="3766" spans="2:3" x14ac:dyDescent="0.25">
      <c r="B3766" s="1"/>
      <c r="C3766" s="2"/>
    </row>
    <row r="3767" spans="2:3" x14ac:dyDescent="0.25">
      <c r="B3767" s="1"/>
      <c r="C3767" s="2"/>
    </row>
    <row r="3768" spans="2:3" x14ac:dyDescent="0.25">
      <c r="B3768" s="1"/>
      <c r="C3768" s="2"/>
    </row>
    <row r="3769" spans="2:3" x14ac:dyDescent="0.25">
      <c r="B3769" s="1"/>
      <c r="C3769" s="2"/>
    </row>
    <row r="3770" spans="2:3" x14ac:dyDescent="0.25">
      <c r="B3770" s="1"/>
      <c r="C3770" s="2"/>
    </row>
    <row r="3771" spans="2:3" x14ac:dyDescent="0.25">
      <c r="B3771" s="1"/>
      <c r="C3771" s="2"/>
    </row>
    <row r="3772" spans="2:3" x14ac:dyDescent="0.25">
      <c r="B3772" s="1"/>
      <c r="C3772" s="2"/>
    </row>
    <row r="3773" spans="2:3" x14ac:dyDescent="0.25">
      <c r="B3773" s="1"/>
      <c r="C3773" s="2"/>
    </row>
    <row r="3774" spans="2:3" x14ac:dyDescent="0.25">
      <c r="B3774" s="1"/>
      <c r="C3774" s="2"/>
    </row>
    <row r="3775" spans="2:3" x14ac:dyDescent="0.25">
      <c r="B3775" s="1"/>
      <c r="C3775" s="2"/>
    </row>
    <row r="3776" spans="2:3" x14ac:dyDescent="0.25">
      <c r="B3776" s="1"/>
      <c r="C3776" s="2"/>
    </row>
    <row r="3777" spans="2:3" x14ac:dyDescent="0.25">
      <c r="B3777" s="1"/>
      <c r="C3777" s="2"/>
    </row>
    <row r="3778" spans="2:3" x14ac:dyDescent="0.25">
      <c r="B3778" s="1"/>
      <c r="C3778" s="2"/>
    </row>
    <row r="3779" spans="2:3" x14ac:dyDescent="0.25">
      <c r="B3779" s="1"/>
      <c r="C3779" s="2"/>
    </row>
    <row r="3780" spans="2:3" x14ac:dyDescent="0.25">
      <c r="B3780" s="1"/>
      <c r="C3780" s="2"/>
    </row>
    <row r="3781" spans="2:3" x14ac:dyDescent="0.25">
      <c r="B3781" s="1"/>
      <c r="C3781" s="2"/>
    </row>
    <row r="3782" spans="2:3" x14ac:dyDescent="0.25">
      <c r="B3782" s="1"/>
      <c r="C3782" s="2"/>
    </row>
    <row r="3783" spans="2:3" x14ac:dyDescent="0.25">
      <c r="B3783" s="1"/>
      <c r="C3783" s="2"/>
    </row>
    <row r="3784" spans="2:3" x14ac:dyDescent="0.25">
      <c r="B3784" s="1"/>
      <c r="C3784" s="2"/>
    </row>
    <row r="3785" spans="2:3" x14ac:dyDescent="0.25">
      <c r="B3785" s="1"/>
      <c r="C3785" s="2"/>
    </row>
    <row r="3786" spans="2:3" x14ac:dyDescent="0.25">
      <c r="B3786" s="1"/>
      <c r="C3786" s="2"/>
    </row>
    <row r="3787" spans="2:3" x14ac:dyDescent="0.25">
      <c r="B3787" s="1"/>
      <c r="C3787" s="2"/>
    </row>
    <row r="3788" spans="2:3" x14ac:dyDescent="0.25">
      <c r="B3788" s="1"/>
      <c r="C3788" s="2"/>
    </row>
    <row r="3789" spans="2:3" x14ac:dyDescent="0.25">
      <c r="B3789" s="1"/>
      <c r="C3789" s="2"/>
    </row>
    <row r="3790" spans="2:3" x14ac:dyDescent="0.25">
      <c r="B3790" s="1"/>
      <c r="C3790" s="2"/>
    </row>
    <row r="3791" spans="2:3" x14ac:dyDescent="0.25">
      <c r="B3791" s="1"/>
      <c r="C3791" s="2"/>
    </row>
    <row r="3792" spans="2:3" x14ac:dyDescent="0.25">
      <c r="B3792" s="1"/>
      <c r="C3792" s="2"/>
    </row>
    <row r="3793" spans="2:3" x14ac:dyDescent="0.25">
      <c r="B3793" s="1"/>
      <c r="C3793" s="2"/>
    </row>
    <row r="3794" spans="2:3" x14ac:dyDescent="0.25">
      <c r="B3794" s="1"/>
      <c r="C3794" s="2"/>
    </row>
    <row r="3795" spans="2:3" x14ac:dyDescent="0.25">
      <c r="B3795" s="1"/>
      <c r="C3795" s="2"/>
    </row>
    <row r="3796" spans="2:3" x14ac:dyDescent="0.25">
      <c r="B3796" s="1"/>
      <c r="C3796" s="2"/>
    </row>
    <row r="3797" spans="2:3" x14ac:dyDescent="0.25">
      <c r="B3797" s="1"/>
      <c r="C3797" s="2"/>
    </row>
    <row r="3798" spans="2:3" x14ac:dyDescent="0.25">
      <c r="B3798" s="1"/>
      <c r="C3798" s="2"/>
    </row>
    <row r="3799" spans="2:3" x14ac:dyDescent="0.25">
      <c r="B3799" s="1"/>
      <c r="C3799" s="2"/>
    </row>
    <row r="3800" spans="2:3" x14ac:dyDescent="0.25">
      <c r="B3800" s="1"/>
      <c r="C3800" s="2"/>
    </row>
    <row r="3801" spans="2:3" x14ac:dyDescent="0.25">
      <c r="B3801" s="1"/>
      <c r="C3801" s="2"/>
    </row>
    <row r="3802" spans="2:3" x14ac:dyDescent="0.25">
      <c r="B3802" s="1"/>
      <c r="C3802" s="2"/>
    </row>
    <row r="3803" spans="2:3" x14ac:dyDescent="0.25">
      <c r="B3803" s="1"/>
      <c r="C3803" s="2"/>
    </row>
    <row r="3804" spans="2:3" x14ac:dyDescent="0.25">
      <c r="B3804" s="1"/>
      <c r="C3804" s="2"/>
    </row>
    <row r="3805" spans="2:3" x14ac:dyDescent="0.25">
      <c r="B3805" s="1"/>
      <c r="C3805" s="2"/>
    </row>
    <row r="3806" spans="2:3" x14ac:dyDescent="0.25">
      <c r="B3806" s="1"/>
      <c r="C3806" s="2"/>
    </row>
    <row r="3807" spans="2:3" x14ac:dyDescent="0.25">
      <c r="B3807" s="1"/>
      <c r="C3807" s="2"/>
    </row>
    <row r="3808" spans="2:3" x14ac:dyDescent="0.25">
      <c r="B3808" s="1"/>
      <c r="C3808" s="2"/>
    </row>
    <row r="3809" spans="2:3" x14ac:dyDescent="0.25">
      <c r="B3809" s="1"/>
      <c r="C3809" s="2"/>
    </row>
    <row r="3810" spans="2:3" x14ac:dyDescent="0.25">
      <c r="B3810" s="1"/>
      <c r="C3810" s="2"/>
    </row>
    <row r="3811" spans="2:3" x14ac:dyDescent="0.25">
      <c r="B3811" s="1"/>
      <c r="C3811" s="2"/>
    </row>
    <row r="3812" spans="2:3" x14ac:dyDescent="0.25">
      <c r="B3812" s="1"/>
      <c r="C3812" s="2"/>
    </row>
    <row r="3813" spans="2:3" x14ac:dyDescent="0.25">
      <c r="B3813" s="1"/>
      <c r="C3813" s="2"/>
    </row>
    <row r="3814" spans="2:3" x14ac:dyDescent="0.25">
      <c r="B3814" s="1"/>
      <c r="C3814" s="2"/>
    </row>
    <row r="3815" spans="2:3" x14ac:dyDescent="0.25">
      <c r="B3815" s="1"/>
      <c r="C3815" s="2"/>
    </row>
    <row r="3816" spans="2:3" x14ac:dyDescent="0.25">
      <c r="B3816" s="1"/>
      <c r="C3816" s="2"/>
    </row>
    <row r="3817" spans="2:3" x14ac:dyDescent="0.25">
      <c r="B3817" s="1"/>
      <c r="C3817" s="2"/>
    </row>
    <row r="3818" spans="2:3" x14ac:dyDescent="0.25">
      <c r="B3818" s="1"/>
      <c r="C3818" s="2"/>
    </row>
    <row r="3819" spans="2:3" x14ac:dyDescent="0.25">
      <c r="B3819" s="1"/>
      <c r="C3819" s="2"/>
    </row>
    <row r="3820" spans="2:3" x14ac:dyDescent="0.25">
      <c r="B3820" s="1"/>
      <c r="C3820" s="2"/>
    </row>
    <row r="3821" spans="2:3" x14ac:dyDescent="0.25">
      <c r="B3821" s="1"/>
      <c r="C3821" s="2"/>
    </row>
    <row r="3822" spans="2:3" x14ac:dyDescent="0.25">
      <c r="B3822" s="1"/>
      <c r="C3822" s="2"/>
    </row>
    <row r="3823" spans="2:3" x14ac:dyDescent="0.25">
      <c r="B3823" s="1"/>
      <c r="C3823" s="2"/>
    </row>
    <row r="3824" spans="2:3" x14ac:dyDescent="0.25">
      <c r="B3824" s="1"/>
      <c r="C3824" s="2"/>
    </row>
    <row r="3825" spans="2:3" x14ac:dyDescent="0.25">
      <c r="B3825" s="1"/>
      <c r="C3825" s="2"/>
    </row>
    <row r="3826" spans="2:3" x14ac:dyDescent="0.25">
      <c r="B3826" s="1"/>
      <c r="C3826" s="2"/>
    </row>
    <row r="3827" spans="2:3" x14ac:dyDescent="0.25">
      <c r="B3827" s="1"/>
      <c r="C3827" s="2"/>
    </row>
    <row r="3828" spans="2:3" x14ac:dyDescent="0.25">
      <c r="B3828" s="1"/>
      <c r="C3828" s="2"/>
    </row>
    <row r="3829" spans="2:3" x14ac:dyDescent="0.25">
      <c r="B3829" s="1"/>
      <c r="C3829" s="2"/>
    </row>
    <row r="3830" spans="2:3" x14ac:dyDescent="0.25">
      <c r="B3830" s="1"/>
      <c r="C3830" s="2"/>
    </row>
    <row r="3831" spans="2:3" x14ac:dyDescent="0.25">
      <c r="B3831" s="1"/>
      <c r="C3831" s="2"/>
    </row>
    <row r="3832" spans="2:3" x14ac:dyDescent="0.25">
      <c r="B3832" s="1"/>
      <c r="C3832" s="2"/>
    </row>
    <row r="3833" spans="2:3" x14ac:dyDescent="0.25">
      <c r="B3833" s="1"/>
      <c r="C3833" s="2"/>
    </row>
    <row r="3834" spans="2:3" x14ac:dyDescent="0.25">
      <c r="B3834" s="1"/>
      <c r="C3834" s="2"/>
    </row>
    <row r="3835" spans="2:3" x14ac:dyDescent="0.25">
      <c r="B3835" s="1"/>
      <c r="C3835" s="2"/>
    </row>
    <row r="3836" spans="2:3" x14ac:dyDescent="0.25">
      <c r="B3836" s="1"/>
      <c r="C3836" s="2"/>
    </row>
    <row r="3837" spans="2:3" x14ac:dyDescent="0.25">
      <c r="B3837" s="1"/>
      <c r="C3837" s="2"/>
    </row>
    <row r="3838" spans="2:3" x14ac:dyDescent="0.25">
      <c r="B3838" s="1"/>
      <c r="C3838" s="2"/>
    </row>
    <row r="3839" spans="2:3" x14ac:dyDescent="0.25">
      <c r="B3839" s="1"/>
      <c r="C3839" s="2"/>
    </row>
    <row r="3840" spans="2:3" x14ac:dyDescent="0.25">
      <c r="B3840" s="1"/>
      <c r="C3840" s="2"/>
    </row>
    <row r="3841" spans="2:3" x14ac:dyDescent="0.25">
      <c r="B3841" s="1"/>
      <c r="C3841" s="2"/>
    </row>
    <row r="3842" spans="2:3" x14ac:dyDescent="0.25">
      <c r="B3842" s="1"/>
      <c r="C3842" s="2"/>
    </row>
    <row r="3843" spans="2:3" x14ac:dyDescent="0.25">
      <c r="B3843" s="1"/>
      <c r="C3843" s="2"/>
    </row>
    <row r="3844" spans="2:3" x14ac:dyDescent="0.25">
      <c r="B3844" s="1"/>
      <c r="C3844" s="2"/>
    </row>
    <row r="3845" spans="2:3" x14ac:dyDescent="0.25">
      <c r="B3845" s="1"/>
      <c r="C3845" s="2"/>
    </row>
    <row r="3846" spans="2:3" x14ac:dyDescent="0.25">
      <c r="B3846" s="1"/>
      <c r="C3846" s="2"/>
    </row>
    <row r="3847" spans="2:3" x14ac:dyDescent="0.25">
      <c r="B3847" s="1"/>
      <c r="C3847" s="2"/>
    </row>
    <row r="3848" spans="2:3" x14ac:dyDescent="0.25">
      <c r="B3848" s="1"/>
      <c r="C3848" s="2"/>
    </row>
    <row r="3849" spans="2:3" x14ac:dyDescent="0.25">
      <c r="B3849" s="1"/>
      <c r="C3849" s="2"/>
    </row>
    <row r="3850" spans="2:3" x14ac:dyDescent="0.25">
      <c r="B3850" s="1"/>
      <c r="C3850" s="2"/>
    </row>
    <row r="3851" spans="2:3" x14ac:dyDescent="0.25">
      <c r="B3851" s="1"/>
      <c r="C3851" s="2"/>
    </row>
    <row r="3852" spans="2:3" x14ac:dyDescent="0.25">
      <c r="B3852" s="1"/>
      <c r="C3852" s="2"/>
    </row>
    <row r="3853" spans="2:3" x14ac:dyDescent="0.25">
      <c r="B3853" s="1"/>
      <c r="C3853" s="2"/>
    </row>
    <row r="3854" spans="2:3" x14ac:dyDescent="0.25">
      <c r="B3854" s="1"/>
      <c r="C3854" s="2"/>
    </row>
    <row r="3855" spans="2:3" x14ac:dyDescent="0.25">
      <c r="B3855" s="1"/>
      <c r="C3855" s="2"/>
    </row>
    <row r="3856" spans="2:3" x14ac:dyDescent="0.25">
      <c r="B3856" s="1"/>
      <c r="C3856" s="2"/>
    </row>
    <row r="3857" spans="2:3" x14ac:dyDescent="0.25">
      <c r="B3857" s="1"/>
      <c r="C3857" s="2"/>
    </row>
    <row r="3858" spans="2:3" x14ac:dyDescent="0.25">
      <c r="B3858" s="1"/>
      <c r="C3858" s="2"/>
    </row>
    <row r="3859" spans="2:3" x14ac:dyDescent="0.25">
      <c r="B3859" s="1"/>
      <c r="C3859" s="2"/>
    </row>
    <row r="3860" spans="2:3" x14ac:dyDescent="0.25">
      <c r="B3860" s="1"/>
      <c r="C3860" s="2"/>
    </row>
    <row r="3861" spans="2:3" x14ac:dyDescent="0.25">
      <c r="B3861" s="1"/>
      <c r="C3861" s="2"/>
    </row>
    <row r="3862" spans="2:3" x14ac:dyDescent="0.25">
      <c r="B3862" s="1"/>
      <c r="C3862" s="2"/>
    </row>
    <row r="3863" spans="2:3" x14ac:dyDescent="0.25">
      <c r="B3863" s="1"/>
      <c r="C3863" s="2"/>
    </row>
    <row r="3864" spans="2:3" x14ac:dyDescent="0.25">
      <c r="B3864" s="1"/>
      <c r="C3864" s="2"/>
    </row>
    <row r="3865" spans="2:3" x14ac:dyDescent="0.25">
      <c r="B3865" s="1"/>
      <c r="C3865" s="2"/>
    </row>
    <row r="3866" spans="2:3" x14ac:dyDescent="0.25">
      <c r="B3866" s="1"/>
      <c r="C3866" s="2"/>
    </row>
    <row r="3867" spans="2:3" x14ac:dyDescent="0.25">
      <c r="B3867" s="1"/>
      <c r="C3867" s="2"/>
    </row>
    <row r="3868" spans="2:3" x14ac:dyDescent="0.25">
      <c r="B3868" s="1"/>
      <c r="C3868" s="2"/>
    </row>
    <row r="3869" spans="2:3" x14ac:dyDescent="0.25">
      <c r="B3869" s="1"/>
      <c r="C3869" s="2"/>
    </row>
    <row r="3870" spans="2:3" x14ac:dyDescent="0.25">
      <c r="B3870" s="1"/>
      <c r="C3870" s="2"/>
    </row>
    <row r="3871" spans="2:3" x14ac:dyDescent="0.25">
      <c r="B3871" s="1"/>
      <c r="C3871" s="2"/>
    </row>
    <row r="3872" spans="2:3" x14ac:dyDescent="0.25">
      <c r="B3872" s="1"/>
      <c r="C3872" s="2"/>
    </row>
    <row r="3873" spans="2:3" x14ac:dyDescent="0.25">
      <c r="B3873" s="1"/>
      <c r="C3873" s="2"/>
    </row>
    <row r="3874" spans="2:3" x14ac:dyDescent="0.25">
      <c r="B3874" s="1"/>
      <c r="C3874" s="2"/>
    </row>
    <row r="3875" spans="2:3" x14ac:dyDescent="0.25">
      <c r="B3875" s="1"/>
      <c r="C3875" s="2"/>
    </row>
    <row r="3876" spans="2:3" x14ac:dyDescent="0.25">
      <c r="B3876" s="1"/>
      <c r="C3876" s="2"/>
    </row>
    <row r="3877" spans="2:3" x14ac:dyDescent="0.25">
      <c r="B3877" s="1"/>
      <c r="C3877" s="2"/>
    </row>
    <row r="3878" spans="2:3" x14ac:dyDescent="0.25">
      <c r="B3878" s="1"/>
      <c r="C3878" s="2"/>
    </row>
    <row r="3879" spans="2:3" x14ac:dyDescent="0.25">
      <c r="B3879" s="1"/>
      <c r="C3879" s="2"/>
    </row>
    <row r="3880" spans="2:3" x14ac:dyDescent="0.25">
      <c r="B3880" s="1"/>
      <c r="C3880" s="2"/>
    </row>
    <row r="3881" spans="2:3" x14ac:dyDescent="0.25">
      <c r="B3881" s="1"/>
      <c r="C3881" s="2"/>
    </row>
    <row r="3882" spans="2:3" x14ac:dyDescent="0.25">
      <c r="B3882" s="1"/>
      <c r="C3882" s="2"/>
    </row>
    <row r="3883" spans="2:3" x14ac:dyDescent="0.25">
      <c r="B3883" s="1"/>
      <c r="C3883" s="2"/>
    </row>
    <row r="3884" spans="2:3" x14ac:dyDescent="0.25">
      <c r="B3884" s="1"/>
      <c r="C3884" s="2"/>
    </row>
    <row r="3885" spans="2:3" x14ac:dyDescent="0.25">
      <c r="B3885" s="1"/>
      <c r="C3885" s="2"/>
    </row>
    <row r="3886" spans="2:3" x14ac:dyDescent="0.25">
      <c r="B3886" s="1"/>
      <c r="C3886" s="2"/>
    </row>
    <row r="3887" spans="2:3" x14ac:dyDescent="0.25">
      <c r="B3887" s="1"/>
      <c r="C3887" s="2"/>
    </row>
    <row r="3888" spans="2:3" x14ac:dyDescent="0.25">
      <c r="B3888" s="1"/>
      <c r="C3888" s="2"/>
    </row>
    <row r="3889" spans="2:3" x14ac:dyDescent="0.25">
      <c r="B3889" s="1"/>
      <c r="C3889" s="2"/>
    </row>
    <row r="3890" spans="2:3" x14ac:dyDescent="0.25">
      <c r="B3890" s="1"/>
      <c r="C3890" s="2"/>
    </row>
    <row r="3891" spans="2:3" x14ac:dyDescent="0.25">
      <c r="B3891" s="1"/>
      <c r="C3891" s="2"/>
    </row>
    <row r="3892" spans="2:3" x14ac:dyDescent="0.25">
      <c r="B3892" s="1"/>
      <c r="C3892" s="2"/>
    </row>
    <row r="3893" spans="2:3" x14ac:dyDescent="0.25">
      <c r="B3893" s="1"/>
      <c r="C3893" s="2"/>
    </row>
    <row r="3894" spans="2:3" x14ac:dyDescent="0.25">
      <c r="B3894" s="1"/>
      <c r="C3894" s="2"/>
    </row>
    <row r="3895" spans="2:3" x14ac:dyDescent="0.25">
      <c r="B3895" s="1"/>
      <c r="C3895" s="2"/>
    </row>
    <row r="3896" spans="2:3" x14ac:dyDescent="0.25">
      <c r="B3896" s="1"/>
      <c r="C3896" s="2"/>
    </row>
    <row r="3897" spans="2:3" x14ac:dyDescent="0.25">
      <c r="B3897" s="1"/>
      <c r="C3897" s="2"/>
    </row>
    <row r="3898" spans="2:3" x14ac:dyDescent="0.25">
      <c r="B3898" s="1"/>
      <c r="C3898" s="2"/>
    </row>
    <row r="3899" spans="2:3" x14ac:dyDescent="0.25">
      <c r="B3899" s="1"/>
      <c r="C3899" s="2"/>
    </row>
    <row r="3900" spans="2:3" x14ac:dyDescent="0.25">
      <c r="B3900" s="1"/>
      <c r="C3900" s="2"/>
    </row>
    <row r="3901" spans="2:3" x14ac:dyDescent="0.25">
      <c r="B3901" s="1"/>
      <c r="C3901" s="2"/>
    </row>
    <row r="3902" spans="2:3" x14ac:dyDescent="0.25">
      <c r="B3902" s="1"/>
      <c r="C3902" s="2"/>
    </row>
    <row r="3903" spans="2:3" x14ac:dyDescent="0.25">
      <c r="B3903" s="1"/>
      <c r="C3903" s="2"/>
    </row>
    <row r="3904" spans="2:3" x14ac:dyDescent="0.25">
      <c r="B3904" s="1"/>
      <c r="C3904" s="2"/>
    </row>
    <row r="3905" spans="2:3" x14ac:dyDescent="0.25">
      <c r="B3905" s="1"/>
      <c r="C3905" s="2"/>
    </row>
    <row r="3906" spans="2:3" x14ac:dyDescent="0.25">
      <c r="B3906" s="1"/>
      <c r="C3906" s="2"/>
    </row>
    <row r="3907" spans="2:3" x14ac:dyDescent="0.25">
      <c r="B3907" s="1"/>
      <c r="C3907" s="2"/>
    </row>
    <row r="3908" spans="2:3" x14ac:dyDescent="0.25">
      <c r="B3908" s="1"/>
      <c r="C3908" s="2"/>
    </row>
    <row r="3909" spans="2:3" x14ac:dyDescent="0.25">
      <c r="B3909" s="1"/>
      <c r="C3909" s="2"/>
    </row>
    <row r="3910" spans="2:3" x14ac:dyDescent="0.25">
      <c r="B3910" s="1"/>
      <c r="C3910" s="2"/>
    </row>
    <row r="3911" spans="2:3" x14ac:dyDescent="0.25">
      <c r="B3911" s="1"/>
      <c r="C3911" s="2"/>
    </row>
    <row r="3912" spans="2:3" x14ac:dyDescent="0.25">
      <c r="B3912" s="1"/>
      <c r="C3912" s="2"/>
    </row>
    <row r="3913" spans="2:3" x14ac:dyDescent="0.25">
      <c r="B3913" s="1"/>
      <c r="C3913" s="2"/>
    </row>
    <row r="3914" spans="2:3" x14ac:dyDescent="0.25">
      <c r="B3914" s="1"/>
      <c r="C3914" s="2"/>
    </row>
    <row r="3915" spans="2:3" x14ac:dyDescent="0.25">
      <c r="B3915" s="1"/>
      <c r="C3915" s="2"/>
    </row>
    <row r="3916" spans="2:3" x14ac:dyDescent="0.25">
      <c r="B3916" s="1"/>
      <c r="C3916" s="2"/>
    </row>
    <row r="3917" spans="2:3" x14ac:dyDescent="0.25">
      <c r="B3917" s="1"/>
      <c r="C3917" s="2"/>
    </row>
    <row r="3918" spans="2:3" x14ac:dyDescent="0.25">
      <c r="B3918" s="1"/>
      <c r="C3918" s="2"/>
    </row>
    <row r="3919" spans="2:3" x14ac:dyDescent="0.25">
      <c r="B3919" s="1"/>
      <c r="C3919" s="2"/>
    </row>
    <row r="3920" spans="2:3" x14ac:dyDescent="0.25">
      <c r="B3920" s="1"/>
      <c r="C3920" s="2"/>
    </row>
    <row r="3921" spans="2:3" x14ac:dyDescent="0.25">
      <c r="B3921" s="1"/>
      <c r="C3921" s="2"/>
    </row>
    <row r="3922" spans="2:3" x14ac:dyDescent="0.25">
      <c r="B3922" s="1"/>
      <c r="C3922" s="2"/>
    </row>
    <row r="3923" spans="2:3" x14ac:dyDescent="0.25">
      <c r="B3923" s="1"/>
      <c r="C3923" s="2"/>
    </row>
    <row r="3924" spans="2:3" x14ac:dyDescent="0.25">
      <c r="B3924" s="1"/>
      <c r="C3924" s="2"/>
    </row>
    <row r="3925" spans="2:3" x14ac:dyDescent="0.25">
      <c r="B3925" s="1"/>
      <c r="C3925" s="2"/>
    </row>
    <row r="3926" spans="2:3" x14ac:dyDescent="0.25">
      <c r="B3926" s="1"/>
      <c r="C3926" s="2"/>
    </row>
    <row r="3927" spans="2:3" x14ac:dyDescent="0.25">
      <c r="B3927" s="1"/>
      <c r="C3927" s="2"/>
    </row>
    <row r="3928" spans="2:3" x14ac:dyDescent="0.25">
      <c r="B3928" s="1"/>
      <c r="C3928" s="2"/>
    </row>
    <row r="3929" spans="2:3" x14ac:dyDescent="0.25">
      <c r="B3929" s="1"/>
      <c r="C3929" s="2"/>
    </row>
    <row r="3930" spans="2:3" x14ac:dyDescent="0.25">
      <c r="B3930" s="1"/>
      <c r="C3930" s="2"/>
    </row>
    <row r="3931" spans="2:3" x14ac:dyDescent="0.25">
      <c r="B3931" s="1"/>
      <c r="C3931" s="2"/>
    </row>
    <row r="3932" spans="2:3" x14ac:dyDescent="0.25">
      <c r="B3932" s="1"/>
      <c r="C3932" s="2"/>
    </row>
    <row r="3933" spans="2:3" x14ac:dyDescent="0.25">
      <c r="B3933" s="1"/>
      <c r="C3933" s="2"/>
    </row>
    <row r="3934" spans="2:3" x14ac:dyDescent="0.25">
      <c r="B3934" s="1"/>
      <c r="C3934" s="2"/>
    </row>
    <row r="3935" spans="2:3" x14ac:dyDescent="0.25">
      <c r="B3935" s="1"/>
      <c r="C3935" s="2"/>
    </row>
    <row r="3936" spans="2:3" x14ac:dyDescent="0.25">
      <c r="B3936" s="1"/>
      <c r="C3936" s="2"/>
    </row>
    <row r="3937" spans="2:3" x14ac:dyDescent="0.25">
      <c r="B3937" s="1"/>
      <c r="C3937" s="2"/>
    </row>
    <row r="3938" spans="2:3" x14ac:dyDescent="0.25">
      <c r="B3938" s="1"/>
      <c r="C3938" s="2"/>
    </row>
    <row r="3939" spans="2:3" x14ac:dyDescent="0.25">
      <c r="B3939" s="1"/>
      <c r="C3939" s="2"/>
    </row>
    <row r="3940" spans="2:3" x14ac:dyDescent="0.25">
      <c r="B3940" s="1"/>
      <c r="C3940" s="2"/>
    </row>
    <row r="3941" spans="2:3" x14ac:dyDescent="0.25">
      <c r="B3941" s="1"/>
      <c r="C3941" s="2"/>
    </row>
    <row r="3942" spans="2:3" x14ac:dyDescent="0.25">
      <c r="B3942" s="1"/>
      <c r="C3942" s="2"/>
    </row>
    <row r="3943" spans="2:3" x14ac:dyDescent="0.25">
      <c r="B3943" s="1"/>
      <c r="C3943" s="2"/>
    </row>
    <row r="3944" spans="2:3" x14ac:dyDescent="0.25">
      <c r="B3944" s="1"/>
      <c r="C3944" s="2"/>
    </row>
    <row r="3945" spans="2:3" x14ac:dyDescent="0.25">
      <c r="B3945" s="1"/>
      <c r="C3945" s="2"/>
    </row>
    <row r="3946" spans="2:3" x14ac:dyDescent="0.25">
      <c r="B3946" s="1"/>
      <c r="C3946" s="2"/>
    </row>
    <row r="3947" spans="2:3" x14ac:dyDescent="0.25">
      <c r="B3947" s="1"/>
      <c r="C3947" s="2"/>
    </row>
    <row r="3948" spans="2:3" x14ac:dyDescent="0.25">
      <c r="B3948" s="1"/>
      <c r="C3948" s="2"/>
    </row>
    <row r="3949" spans="2:3" x14ac:dyDescent="0.25">
      <c r="B3949" s="1"/>
      <c r="C3949" s="2"/>
    </row>
    <row r="3950" spans="2:3" x14ac:dyDescent="0.25">
      <c r="B3950" s="1"/>
      <c r="C3950" s="2"/>
    </row>
    <row r="3951" spans="2:3" x14ac:dyDescent="0.25">
      <c r="B3951" s="1"/>
      <c r="C3951" s="2"/>
    </row>
    <row r="3952" spans="2:3" x14ac:dyDescent="0.25">
      <c r="B3952" s="1"/>
      <c r="C3952" s="2"/>
    </row>
    <row r="3953" spans="2:3" x14ac:dyDescent="0.25">
      <c r="B3953" s="1"/>
      <c r="C3953" s="2"/>
    </row>
    <row r="3954" spans="2:3" x14ac:dyDescent="0.25">
      <c r="B3954" s="1"/>
      <c r="C3954" s="2"/>
    </row>
    <row r="3955" spans="2:3" x14ac:dyDescent="0.25">
      <c r="B3955" s="1"/>
      <c r="C3955" s="2"/>
    </row>
    <row r="3956" spans="2:3" x14ac:dyDescent="0.25">
      <c r="B3956" s="1"/>
      <c r="C3956" s="2"/>
    </row>
    <row r="3957" spans="2:3" x14ac:dyDescent="0.25">
      <c r="B3957" s="1"/>
      <c r="C3957" s="2"/>
    </row>
    <row r="3958" spans="2:3" x14ac:dyDescent="0.25">
      <c r="B3958" s="1"/>
      <c r="C3958" s="2"/>
    </row>
    <row r="3959" spans="2:3" x14ac:dyDescent="0.25">
      <c r="B3959" s="1"/>
      <c r="C3959" s="2"/>
    </row>
    <row r="3960" spans="2:3" x14ac:dyDescent="0.25">
      <c r="B3960" s="1"/>
      <c r="C3960" s="2"/>
    </row>
    <row r="3961" spans="2:3" x14ac:dyDescent="0.25">
      <c r="B3961" s="1"/>
      <c r="C3961" s="2"/>
    </row>
    <row r="3962" spans="2:3" x14ac:dyDescent="0.25">
      <c r="B3962" s="1"/>
      <c r="C3962" s="2"/>
    </row>
    <row r="3963" spans="2:3" x14ac:dyDescent="0.25">
      <c r="B3963" s="1"/>
      <c r="C3963" s="2"/>
    </row>
    <row r="3964" spans="2:3" x14ac:dyDescent="0.25">
      <c r="B3964" s="1"/>
      <c r="C3964" s="2"/>
    </row>
    <row r="3965" spans="2:3" x14ac:dyDescent="0.25">
      <c r="B3965" s="1"/>
      <c r="C3965" s="2"/>
    </row>
    <row r="3966" spans="2:3" x14ac:dyDescent="0.25">
      <c r="B3966" s="1"/>
      <c r="C3966" s="2"/>
    </row>
    <row r="3967" spans="2:3" x14ac:dyDescent="0.25">
      <c r="B3967" s="1"/>
      <c r="C3967" s="2"/>
    </row>
    <row r="3968" spans="2:3" x14ac:dyDescent="0.25">
      <c r="B3968" s="1"/>
      <c r="C3968" s="2"/>
    </row>
    <row r="3969" spans="2:3" x14ac:dyDescent="0.25">
      <c r="B3969" s="1"/>
      <c r="C3969" s="2"/>
    </row>
    <row r="3970" spans="2:3" x14ac:dyDescent="0.25">
      <c r="B3970" s="1"/>
      <c r="C3970" s="2"/>
    </row>
    <row r="3971" spans="2:3" x14ac:dyDescent="0.25">
      <c r="B3971" s="1"/>
      <c r="C3971" s="2"/>
    </row>
    <row r="3972" spans="2:3" x14ac:dyDescent="0.25">
      <c r="B3972" s="1"/>
      <c r="C3972" s="2"/>
    </row>
    <row r="3973" spans="2:3" x14ac:dyDescent="0.25">
      <c r="B3973" s="1"/>
      <c r="C3973" s="2"/>
    </row>
    <row r="3974" spans="2:3" x14ac:dyDescent="0.25">
      <c r="B3974" s="1"/>
      <c r="C3974" s="2"/>
    </row>
    <row r="3975" spans="2:3" x14ac:dyDescent="0.25">
      <c r="B3975" s="1"/>
      <c r="C3975" s="2"/>
    </row>
    <row r="3976" spans="2:3" x14ac:dyDescent="0.25">
      <c r="B3976" s="1"/>
      <c r="C3976" s="2"/>
    </row>
    <row r="3977" spans="2:3" x14ac:dyDescent="0.25">
      <c r="B3977" s="1"/>
      <c r="C3977" s="2"/>
    </row>
    <row r="3978" spans="2:3" x14ac:dyDescent="0.25">
      <c r="B3978" s="1"/>
      <c r="C3978" s="2"/>
    </row>
    <row r="3979" spans="2:3" x14ac:dyDescent="0.25">
      <c r="B3979" s="1"/>
      <c r="C3979" s="2"/>
    </row>
    <row r="3980" spans="2:3" x14ac:dyDescent="0.25">
      <c r="B3980" s="1"/>
      <c r="C3980" s="2"/>
    </row>
    <row r="3981" spans="2:3" x14ac:dyDescent="0.25">
      <c r="B3981" s="1"/>
      <c r="C3981" s="2"/>
    </row>
    <row r="3982" spans="2:3" x14ac:dyDescent="0.25">
      <c r="B3982" s="1"/>
      <c r="C3982" s="2"/>
    </row>
    <row r="3983" spans="2:3" x14ac:dyDescent="0.25">
      <c r="B3983" s="1"/>
      <c r="C3983" s="2"/>
    </row>
    <row r="3984" spans="2:3" x14ac:dyDescent="0.25">
      <c r="B3984" s="1"/>
      <c r="C3984" s="2"/>
    </row>
    <row r="3985" spans="2:3" x14ac:dyDescent="0.25">
      <c r="B3985" s="1"/>
      <c r="C3985" s="2"/>
    </row>
    <row r="3986" spans="2:3" x14ac:dyDescent="0.25">
      <c r="B3986" s="1"/>
      <c r="C3986" s="2"/>
    </row>
    <row r="3987" spans="2:3" x14ac:dyDescent="0.25">
      <c r="B3987" s="1"/>
      <c r="C3987" s="2"/>
    </row>
    <row r="3988" spans="2:3" x14ac:dyDescent="0.25">
      <c r="B3988" s="1"/>
      <c r="C3988" s="2"/>
    </row>
    <row r="3989" spans="2:3" x14ac:dyDescent="0.25">
      <c r="B3989" s="1"/>
      <c r="C3989" s="2"/>
    </row>
    <row r="3990" spans="2:3" x14ac:dyDescent="0.25">
      <c r="B3990" s="1"/>
      <c r="C3990" s="2"/>
    </row>
    <row r="3991" spans="2:3" x14ac:dyDescent="0.25">
      <c r="B3991" s="1"/>
      <c r="C3991" s="2"/>
    </row>
    <row r="3992" spans="2:3" x14ac:dyDescent="0.25">
      <c r="B3992" s="1"/>
      <c r="C3992" s="2"/>
    </row>
    <row r="3993" spans="2:3" x14ac:dyDescent="0.25">
      <c r="B3993" s="1"/>
      <c r="C3993" s="2"/>
    </row>
    <row r="3994" spans="2:3" x14ac:dyDescent="0.25">
      <c r="B3994" s="1"/>
      <c r="C3994" s="2"/>
    </row>
    <row r="3995" spans="2:3" x14ac:dyDescent="0.25">
      <c r="B3995" s="1"/>
      <c r="C3995" s="2"/>
    </row>
    <row r="3996" spans="2:3" x14ac:dyDescent="0.25">
      <c r="B3996" s="1"/>
      <c r="C3996" s="2"/>
    </row>
    <row r="3997" spans="2:3" x14ac:dyDescent="0.25">
      <c r="B3997" s="1"/>
      <c r="C3997" s="2"/>
    </row>
    <row r="3998" spans="2:3" x14ac:dyDescent="0.25">
      <c r="B3998" s="1"/>
      <c r="C3998" s="2"/>
    </row>
    <row r="3999" spans="2:3" x14ac:dyDescent="0.25">
      <c r="B3999" s="1"/>
      <c r="C3999" s="2"/>
    </row>
    <row r="4000" spans="2:3" x14ac:dyDescent="0.25">
      <c r="B4000" s="1"/>
      <c r="C4000" s="2"/>
    </row>
    <row r="4001" spans="2:3" x14ac:dyDescent="0.25">
      <c r="B4001" s="1"/>
      <c r="C4001" s="2"/>
    </row>
    <row r="4002" spans="2:3" x14ac:dyDescent="0.25">
      <c r="B4002" s="1"/>
      <c r="C4002" s="2"/>
    </row>
    <row r="4003" spans="2:3" x14ac:dyDescent="0.25">
      <c r="B4003" s="1"/>
      <c r="C4003" s="2"/>
    </row>
    <row r="4004" spans="2:3" x14ac:dyDescent="0.25">
      <c r="B4004" s="1"/>
      <c r="C4004" s="2"/>
    </row>
    <row r="4005" spans="2:3" x14ac:dyDescent="0.25">
      <c r="B4005" s="1"/>
      <c r="C4005" s="2"/>
    </row>
    <row r="4006" spans="2:3" x14ac:dyDescent="0.25">
      <c r="B4006" s="1"/>
      <c r="C4006" s="2"/>
    </row>
    <row r="4007" spans="2:3" x14ac:dyDescent="0.25">
      <c r="B4007" s="1"/>
      <c r="C4007" s="2"/>
    </row>
    <row r="4008" spans="2:3" x14ac:dyDescent="0.25">
      <c r="B4008" s="1"/>
      <c r="C4008" s="2"/>
    </row>
    <row r="4009" spans="2:3" x14ac:dyDescent="0.25">
      <c r="B4009" s="1"/>
      <c r="C4009" s="2"/>
    </row>
    <row r="4010" spans="2:3" x14ac:dyDescent="0.25">
      <c r="B4010" s="1"/>
      <c r="C4010" s="2"/>
    </row>
    <row r="4011" spans="2:3" x14ac:dyDescent="0.25">
      <c r="B4011" s="1"/>
      <c r="C4011" s="2"/>
    </row>
    <row r="4012" spans="2:3" x14ac:dyDescent="0.25">
      <c r="B4012" s="1"/>
      <c r="C4012" s="2"/>
    </row>
    <row r="4013" spans="2:3" x14ac:dyDescent="0.25">
      <c r="B4013" s="1"/>
      <c r="C4013" s="2"/>
    </row>
    <row r="4014" spans="2:3" x14ac:dyDescent="0.25">
      <c r="B4014" s="1"/>
      <c r="C4014" s="2"/>
    </row>
    <row r="4015" spans="2:3" x14ac:dyDescent="0.25">
      <c r="B4015" s="1"/>
      <c r="C4015" s="2"/>
    </row>
    <row r="4016" spans="2:3" x14ac:dyDescent="0.25">
      <c r="B4016" s="1"/>
      <c r="C4016" s="2"/>
    </row>
    <row r="4017" spans="2:3" x14ac:dyDescent="0.25">
      <c r="B4017" s="1"/>
      <c r="C4017" s="2"/>
    </row>
    <row r="4018" spans="2:3" x14ac:dyDescent="0.25">
      <c r="B4018" s="1"/>
      <c r="C4018" s="2"/>
    </row>
    <row r="4019" spans="2:3" x14ac:dyDescent="0.25">
      <c r="B4019" s="1"/>
      <c r="C4019" s="2"/>
    </row>
    <row r="4020" spans="2:3" x14ac:dyDescent="0.25">
      <c r="B4020" s="1"/>
      <c r="C4020" s="2"/>
    </row>
    <row r="4021" spans="2:3" x14ac:dyDescent="0.25">
      <c r="B4021" s="1"/>
      <c r="C4021" s="2"/>
    </row>
    <row r="4022" spans="2:3" x14ac:dyDescent="0.25">
      <c r="B4022" s="1"/>
      <c r="C4022" s="2"/>
    </row>
    <row r="4023" spans="2:3" x14ac:dyDescent="0.25">
      <c r="B4023" s="1"/>
      <c r="C4023" s="2"/>
    </row>
    <row r="4024" spans="2:3" x14ac:dyDescent="0.25">
      <c r="B4024" s="1"/>
      <c r="C4024" s="2"/>
    </row>
    <row r="4025" spans="2:3" x14ac:dyDescent="0.25">
      <c r="B4025" s="1"/>
      <c r="C4025" s="2"/>
    </row>
    <row r="4026" spans="2:3" x14ac:dyDescent="0.25">
      <c r="B4026" s="1"/>
      <c r="C4026" s="2"/>
    </row>
    <row r="4027" spans="2:3" x14ac:dyDescent="0.25">
      <c r="B4027" s="1"/>
      <c r="C4027" s="2"/>
    </row>
    <row r="4028" spans="2:3" x14ac:dyDescent="0.25">
      <c r="B4028" s="1"/>
      <c r="C4028" s="2"/>
    </row>
    <row r="4029" spans="2:3" x14ac:dyDescent="0.25">
      <c r="B4029" s="1"/>
      <c r="C4029" s="2"/>
    </row>
    <row r="4030" spans="2:3" x14ac:dyDescent="0.25">
      <c r="B4030" s="1"/>
      <c r="C4030" s="2"/>
    </row>
    <row r="4031" spans="2:3" x14ac:dyDescent="0.25">
      <c r="B4031" s="1"/>
      <c r="C4031" s="2"/>
    </row>
    <row r="4032" spans="2:3" x14ac:dyDescent="0.25">
      <c r="B4032" s="1"/>
      <c r="C4032" s="2"/>
    </row>
    <row r="4033" spans="2:3" x14ac:dyDescent="0.25">
      <c r="B4033" s="1"/>
      <c r="C4033" s="2"/>
    </row>
    <row r="4034" spans="2:3" x14ac:dyDescent="0.25">
      <c r="B4034" s="1"/>
      <c r="C4034" s="2"/>
    </row>
    <row r="4035" spans="2:3" x14ac:dyDescent="0.25">
      <c r="B4035" s="1"/>
      <c r="C4035" s="2"/>
    </row>
    <row r="4036" spans="2:3" x14ac:dyDescent="0.25">
      <c r="B4036" s="1"/>
      <c r="C4036" s="2"/>
    </row>
    <row r="4037" spans="2:3" x14ac:dyDescent="0.25">
      <c r="B4037" s="1"/>
      <c r="C4037" s="2"/>
    </row>
    <row r="4038" spans="2:3" x14ac:dyDescent="0.25">
      <c r="B4038" s="1"/>
      <c r="C4038" s="2"/>
    </row>
    <row r="4039" spans="2:3" x14ac:dyDescent="0.25">
      <c r="B4039" s="1"/>
      <c r="C4039" s="2"/>
    </row>
    <row r="4040" spans="2:3" x14ac:dyDescent="0.25">
      <c r="B4040" s="1"/>
      <c r="C4040" s="2"/>
    </row>
    <row r="4041" spans="2:3" x14ac:dyDescent="0.25">
      <c r="B4041" s="1"/>
      <c r="C4041" s="2"/>
    </row>
    <row r="4042" spans="2:3" x14ac:dyDescent="0.25">
      <c r="B4042" s="1"/>
      <c r="C4042" s="2"/>
    </row>
    <row r="4043" spans="2:3" x14ac:dyDescent="0.25">
      <c r="B4043" s="1"/>
      <c r="C4043" s="2"/>
    </row>
    <row r="4044" spans="2:3" x14ac:dyDescent="0.25">
      <c r="B4044" s="1"/>
      <c r="C4044" s="2"/>
    </row>
    <row r="4045" spans="2:3" x14ac:dyDescent="0.25">
      <c r="B4045" s="1"/>
      <c r="C4045" s="2"/>
    </row>
    <row r="4046" spans="2:3" x14ac:dyDescent="0.25">
      <c r="B4046" s="1"/>
      <c r="C4046" s="2"/>
    </row>
    <row r="4047" spans="2:3" x14ac:dyDescent="0.25">
      <c r="B4047" s="1"/>
      <c r="C4047" s="2"/>
    </row>
    <row r="4048" spans="2:3" x14ac:dyDescent="0.25">
      <c r="B4048" s="1"/>
      <c r="C4048" s="2"/>
    </row>
    <row r="4049" spans="2:3" x14ac:dyDescent="0.25">
      <c r="B4049" s="1"/>
      <c r="C4049" s="2"/>
    </row>
    <row r="4050" spans="2:3" x14ac:dyDescent="0.25">
      <c r="B4050" s="1"/>
      <c r="C4050" s="2"/>
    </row>
    <row r="4051" spans="2:3" x14ac:dyDescent="0.25">
      <c r="B4051" s="1"/>
      <c r="C4051" s="2"/>
    </row>
    <row r="4052" spans="2:3" x14ac:dyDescent="0.25">
      <c r="B4052" s="1"/>
      <c r="C4052" s="2"/>
    </row>
    <row r="4053" spans="2:3" x14ac:dyDescent="0.25">
      <c r="B4053" s="1"/>
      <c r="C4053" s="2"/>
    </row>
    <row r="4054" spans="2:3" x14ac:dyDescent="0.25">
      <c r="B4054" s="1"/>
      <c r="C4054" s="2"/>
    </row>
    <row r="4055" spans="2:3" x14ac:dyDescent="0.25">
      <c r="B4055" s="1"/>
      <c r="C4055" s="2"/>
    </row>
    <row r="4056" spans="2:3" x14ac:dyDescent="0.25">
      <c r="B4056" s="1"/>
      <c r="C4056" s="2"/>
    </row>
    <row r="4057" spans="2:3" x14ac:dyDescent="0.25">
      <c r="B4057" s="1"/>
      <c r="C4057" s="2"/>
    </row>
    <row r="4058" spans="2:3" x14ac:dyDescent="0.25">
      <c r="B4058" s="1"/>
      <c r="C4058" s="2"/>
    </row>
    <row r="4059" spans="2:3" x14ac:dyDescent="0.25">
      <c r="B4059" s="1"/>
      <c r="C4059" s="2"/>
    </row>
    <row r="4060" spans="2:3" x14ac:dyDescent="0.25">
      <c r="B4060" s="1"/>
      <c r="C4060" s="2"/>
    </row>
    <row r="4061" spans="2:3" x14ac:dyDescent="0.25">
      <c r="B4061" s="1"/>
      <c r="C4061" s="2"/>
    </row>
    <row r="4062" spans="2:3" x14ac:dyDescent="0.25">
      <c r="B4062" s="1"/>
      <c r="C4062" s="2"/>
    </row>
    <row r="4063" spans="2:3" x14ac:dyDescent="0.25">
      <c r="B4063" s="1"/>
      <c r="C4063" s="2"/>
    </row>
    <row r="4064" spans="2:3" x14ac:dyDescent="0.25">
      <c r="B4064" s="1"/>
      <c r="C4064" s="2"/>
    </row>
    <row r="4065" spans="2:3" x14ac:dyDescent="0.25">
      <c r="B4065" s="1"/>
      <c r="C4065" s="2"/>
    </row>
    <row r="4066" spans="2:3" x14ac:dyDescent="0.25">
      <c r="B4066" s="1"/>
      <c r="C4066" s="2"/>
    </row>
    <row r="4067" spans="2:3" x14ac:dyDescent="0.25">
      <c r="B4067" s="1"/>
      <c r="C4067" s="2"/>
    </row>
    <row r="4068" spans="2:3" x14ac:dyDescent="0.25">
      <c r="B4068" s="1"/>
      <c r="C4068" s="2"/>
    </row>
    <row r="4069" spans="2:3" x14ac:dyDescent="0.25">
      <c r="B4069" s="1"/>
      <c r="C4069" s="2"/>
    </row>
    <row r="4070" spans="2:3" x14ac:dyDescent="0.25">
      <c r="B4070" s="1"/>
      <c r="C4070" s="2"/>
    </row>
    <row r="4071" spans="2:3" x14ac:dyDescent="0.25">
      <c r="B4071" s="1"/>
      <c r="C4071" s="2"/>
    </row>
    <row r="4072" spans="2:3" x14ac:dyDescent="0.25">
      <c r="B4072" s="1"/>
      <c r="C4072" s="2"/>
    </row>
    <row r="4073" spans="2:3" x14ac:dyDescent="0.25">
      <c r="B4073" s="1"/>
      <c r="C4073" s="2"/>
    </row>
    <row r="4074" spans="2:3" x14ac:dyDescent="0.25">
      <c r="B4074" s="1"/>
      <c r="C4074" s="2"/>
    </row>
    <row r="4075" spans="2:3" x14ac:dyDescent="0.25">
      <c r="B4075" s="1"/>
      <c r="C4075" s="2"/>
    </row>
    <row r="4076" spans="2:3" x14ac:dyDescent="0.25">
      <c r="B4076" s="1"/>
      <c r="C4076" s="2"/>
    </row>
    <row r="4077" spans="2:3" x14ac:dyDescent="0.25">
      <c r="B4077" s="1"/>
      <c r="C4077" s="2"/>
    </row>
    <row r="4078" spans="2:3" x14ac:dyDescent="0.25">
      <c r="B4078" s="1"/>
      <c r="C4078" s="2"/>
    </row>
    <row r="4079" spans="2:3" x14ac:dyDescent="0.25">
      <c r="B4079" s="1"/>
      <c r="C4079" s="2"/>
    </row>
    <row r="4080" spans="2:3" x14ac:dyDescent="0.25">
      <c r="B4080" s="1"/>
      <c r="C4080" s="2"/>
    </row>
    <row r="4081" spans="2:3" x14ac:dyDescent="0.25">
      <c r="B4081" s="1"/>
      <c r="C4081" s="2"/>
    </row>
    <row r="4082" spans="2:3" x14ac:dyDescent="0.25">
      <c r="B4082" s="1"/>
      <c r="C4082" s="2"/>
    </row>
    <row r="4083" spans="2:3" x14ac:dyDescent="0.25">
      <c r="B4083" s="1"/>
      <c r="C4083" s="2"/>
    </row>
    <row r="4084" spans="2:3" x14ac:dyDescent="0.25">
      <c r="B4084" s="1"/>
      <c r="C4084" s="2"/>
    </row>
    <row r="4085" spans="2:3" x14ac:dyDescent="0.25">
      <c r="B4085" s="1"/>
      <c r="C4085" s="2"/>
    </row>
    <row r="4086" spans="2:3" x14ac:dyDescent="0.25">
      <c r="B4086" s="1"/>
      <c r="C4086" s="2"/>
    </row>
    <row r="4087" spans="2:3" x14ac:dyDescent="0.25">
      <c r="B4087" s="1"/>
      <c r="C4087" s="2"/>
    </row>
    <row r="4088" spans="2:3" x14ac:dyDescent="0.25">
      <c r="B4088" s="1"/>
      <c r="C4088" s="2"/>
    </row>
    <row r="4089" spans="2:3" x14ac:dyDescent="0.25">
      <c r="B4089" s="1"/>
      <c r="C4089" s="2"/>
    </row>
    <row r="4090" spans="2:3" x14ac:dyDescent="0.25">
      <c r="B4090" s="1"/>
      <c r="C4090" s="2"/>
    </row>
    <row r="4091" spans="2:3" x14ac:dyDescent="0.25">
      <c r="B4091" s="1"/>
      <c r="C4091" s="2"/>
    </row>
    <row r="4092" spans="2:3" x14ac:dyDescent="0.25">
      <c r="B4092" s="1"/>
      <c r="C4092" s="2"/>
    </row>
    <row r="4093" spans="2:3" x14ac:dyDescent="0.25">
      <c r="B4093" s="1"/>
      <c r="C4093" s="2"/>
    </row>
    <row r="4094" spans="2:3" x14ac:dyDescent="0.25">
      <c r="B4094" s="1"/>
      <c r="C4094" s="2"/>
    </row>
    <row r="4095" spans="2:3" x14ac:dyDescent="0.25">
      <c r="B4095" s="1"/>
      <c r="C4095" s="2"/>
    </row>
    <row r="4096" spans="2:3" x14ac:dyDescent="0.25">
      <c r="B4096" s="1"/>
      <c r="C4096" s="2"/>
    </row>
    <row r="4097" spans="2:3" x14ac:dyDescent="0.25">
      <c r="B4097" s="1"/>
      <c r="C4097" s="2"/>
    </row>
    <row r="4098" spans="2:3" x14ac:dyDescent="0.25">
      <c r="B4098" s="1"/>
      <c r="C4098" s="2"/>
    </row>
    <row r="4099" spans="2:3" x14ac:dyDescent="0.25">
      <c r="B4099" s="1"/>
      <c r="C4099" s="2"/>
    </row>
    <row r="4100" spans="2:3" x14ac:dyDescent="0.25">
      <c r="B4100" s="1"/>
      <c r="C4100" s="2"/>
    </row>
    <row r="4101" spans="2:3" x14ac:dyDescent="0.25">
      <c r="B4101" s="1"/>
      <c r="C4101" s="2"/>
    </row>
    <row r="4102" spans="2:3" x14ac:dyDescent="0.25">
      <c r="B4102" s="1"/>
      <c r="C4102" s="2"/>
    </row>
    <row r="4103" spans="2:3" x14ac:dyDescent="0.25">
      <c r="B4103" s="1"/>
      <c r="C4103" s="2"/>
    </row>
    <row r="4104" spans="2:3" x14ac:dyDescent="0.25">
      <c r="B4104" s="1"/>
      <c r="C4104" s="2"/>
    </row>
    <row r="4105" spans="2:3" x14ac:dyDescent="0.25">
      <c r="B4105" s="1"/>
      <c r="C4105" s="2"/>
    </row>
    <row r="4106" spans="2:3" x14ac:dyDescent="0.25">
      <c r="B4106" s="1"/>
      <c r="C4106" s="2"/>
    </row>
    <row r="4107" spans="2:3" x14ac:dyDescent="0.25">
      <c r="B4107" s="1"/>
      <c r="C4107" s="2"/>
    </row>
    <row r="4108" spans="2:3" x14ac:dyDescent="0.25">
      <c r="B4108" s="1"/>
      <c r="C4108" s="2"/>
    </row>
    <row r="4109" spans="2:3" x14ac:dyDescent="0.25">
      <c r="B4109" s="1"/>
      <c r="C4109" s="2"/>
    </row>
    <row r="4110" spans="2:3" x14ac:dyDescent="0.25">
      <c r="B4110" s="1"/>
      <c r="C4110" s="2"/>
    </row>
    <row r="4111" spans="2:3" x14ac:dyDescent="0.25">
      <c r="B4111" s="1"/>
      <c r="C4111" s="2"/>
    </row>
    <row r="4112" spans="2:3" x14ac:dyDescent="0.25">
      <c r="B4112" s="1"/>
      <c r="C4112" s="2"/>
    </row>
    <row r="4113" spans="2:3" x14ac:dyDescent="0.25">
      <c r="B4113" s="1"/>
      <c r="C4113" s="2"/>
    </row>
    <row r="4114" spans="2:3" x14ac:dyDescent="0.25">
      <c r="B4114" s="1"/>
      <c r="C4114" s="2"/>
    </row>
    <row r="4115" spans="2:3" x14ac:dyDescent="0.25">
      <c r="B4115" s="1"/>
      <c r="C4115" s="2"/>
    </row>
    <row r="4116" spans="2:3" x14ac:dyDescent="0.25">
      <c r="B4116" s="1"/>
      <c r="C4116" s="2"/>
    </row>
    <row r="4117" spans="2:3" x14ac:dyDescent="0.25">
      <c r="B4117" s="1"/>
      <c r="C4117" s="2"/>
    </row>
    <row r="4118" spans="2:3" x14ac:dyDescent="0.25">
      <c r="B4118" s="1"/>
      <c r="C4118" s="2"/>
    </row>
    <row r="4119" spans="2:3" x14ac:dyDescent="0.25">
      <c r="B4119" s="1"/>
      <c r="C4119" s="2"/>
    </row>
    <row r="4120" spans="2:3" x14ac:dyDescent="0.25">
      <c r="B4120" s="1"/>
      <c r="C4120" s="2"/>
    </row>
    <row r="4121" spans="2:3" x14ac:dyDescent="0.25">
      <c r="B4121" s="1"/>
      <c r="C4121" s="2"/>
    </row>
    <row r="4122" spans="2:3" x14ac:dyDescent="0.25">
      <c r="B4122" s="1"/>
      <c r="C4122" s="2"/>
    </row>
    <row r="4123" spans="2:3" x14ac:dyDescent="0.25">
      <c r="B4123" s="1"/>
      <c r="C4123" s="2"/>
    </row>
    <row r="4124" spans="2:3" x14ac:dyDescent="0.25">
      <c r="B4124" s="1"/>
      <c r="C4124" s="2"/>
    </row>
    <row r="4125" spans="2:3" x14ac:dyDescent="0.25">
      <c r="B4125" s="1"/>
      <c r="C4125" s="2"/>
    </row>
    <row r="4126" spans="2:3" x14ac:dyDescent="0.25">
      <c r="B4126" s="1"/>
      <c r="C4126" s="2"/>
    </row>
    <row r="4127" spans="2:3" x14ac:dyDescent="0.25">
      <c r="B4127" s="1"/>
      <c r="C4127" s="2"/>
    </row>
    <row r="4128" spans="2:3" x14ac:dyDescent="0.25">
      <c r="B4128" s="1"/>
      <c r="C4128" s="2"/>
    </row>
    <row r="4129" spans="2:3" x14ac:dyDescent="0.25">
      <c r="B4129" s="1"/>
      <c r="C4129" s="2"/>
    </row>
    <row r="4130" spans="2:3" x14ac:dyDescent="0.25">
      <c r="B4130" s="1"/>
      <c r="C4130" s="2"/>
    </row>
    <row r="4131" spans="2:3" x14ac:dyDescent="0.25">
      <c r="B4131" s="1"/>
      <c r="C4131" s="2"/>
    </row>
    <row r="4132" spans="2:3" x14ac:dyDescent="0.25">
      <c r="B4132" s="1"/>
      <c r="C4132" s="2"/>
    </row>
    <row r="4133" spans="2:3" x14ac:dyDescent="0.25">
      <c r="B4133" s="1"/>
      <c r="C4133" s="2"/>
    </row>
    <row r="4134" spans="2:3" x14ac:dyDescent="0.25">
      <c r="B4134" s="1"/>
      <c r="C4134" s="2"/>
    </row>
    <row r="4135" spans="2:3" x14ac:dyDescent="0.25">
      <c r="B4135" s="1"/>
      <c r="C4135" s="2"/>
    </row>
    <row r="4136" spans="2:3" x14ac:dyDescent="0.25">
      <c r="B4136" s="1"/>
      <c r="C4136" s="2"/>
    </row>
    <row r="4137" spans="2:3" x14ac:dyDescent="0.25">
      <c r="B4137" s="1"/>
      <c r="C4137" s="2"/>
    </row>
    <row r="4138" spans="2:3" x14ac:dyDescent="0.25">
      <c r="B4138" s="1"/>
      <c r="C4138" s="2"/>
    </row>
    <row r="4139" spans="2:3" x14ac:dyDescent="0.25">
      <c r="B4139" s="1"/>
      <c r="C4139" s="2"/>
    </row>
    <row r="4140" spans="2:3" x14ac:dyDescent="0.25">
      <c r="B4140" s="1"/>
      <c r="C4140" s="2"/>
    </row>
    <row r="4141" spans="2:3" x14ac:dyDescent="0.25">
      <c r="B4141" s="1"/>
      <c r="C4141" s="2"/>
    </row>
    <row r="4142" spans="2:3" x14ac:dyDescent="0.25">
      <c r="B4142" s="1"/>
      <c r="C4142" s="2"/>
    </row>
    <row r="4143" spans="2:3" x14ac:dyDescent="0.25">
      <c r="B4143" s="1"/>
      <c r="C4143" s="2"/>
    </row>
    <row r="4144" spans="2:3" x14ac:dyDescent="0.25">
      <c r="B4144" s="1"/>
      <c r="C4144" s="2"/>
    </row>
    <row r="4145" spans="2:3" x14ac:dyDescent="0.25">
      <c r="B4145" s="1"/>
      <c r="C4145" s="2"/>
    </row>
    <row r="4146" spans="2:3" x14ac:dyDescent="0.25">
      <c r="B4146" s="1"/>
      <c r="C4146" s="2"/>
    </row>
    <row r="4147" spans="2:3" x14ac:dyDescent="0.25">
      <c r="B4147" s="1"/>
      <c r="C4147" s="2"/>
    </row>
    <row r="4148" spans="2:3" x14ac:dyDescent="0.25">
      <c r="B4148" s="1"/>
      <c r="C4148" s="2"/>
    </row>
    <row r="4149" spans="2:3" x14ac:dyDescent="0.25">
      <c r="B4149" s="1"/>
      <c r="C4149" s="2"/>
    </row>
    <row r="4150" spans="2:3" x14ac:dyDescent="0.25">
      <c r="B4150" s="1"/>
      <c r="C4150" s="2"/>
    </row>
    <row r="4151" spans="2:3" x14ac:dyDescent="0.25">
      <c r="B4151" s="1"/>
      <c r="C4151" s="2"/>
    </row>
    <row r="4152" spans="2:3" x14ac:dyDescent="0.25">
      <c r="B4152" s="1"/>
      <c r="C4152" s="2"/>
    </row>
    <row r="4153" spans="2:3" x14ac:dyDescent="0.25">
      <c r="B4153" s="1"/>
      <c r="C4153" s="2"/>
    </row>
    <row r="4154" spans="2:3" x14ac:dyDescent="0.25">
      <c r="B4154" s="1"/>
      <c r="C4154" s="2"/>
    </row>
    <row r="4155" spans="2:3" x14ac:dyDescent="0.25">
      <c r="B4155" s="1"/>
      <c r="C4155" s="2"/>
    </row>
    <row r="4156" spans="2:3" x14ac:dyDescent="0.25">
      <c r="B4156" s="1"/>
      <c r="C4156" s="2"/>
    </row>
    <row r="4157" spans="2:3" x14ac:dyDescent="0.25">
      <c r="B4157" s="1"/>
      <c r="C4157" s="2"/>
    </row>
    <row r="4158" spans="2:3" x14ac:dyDescent="0.25">
      <c r="B4158" s="1"/>
      <c r="C4158" s="2"/>
    </row>
    <row r="4159" spans="2:3" x14ac:dyDescent="0.25">
      <c r="B4159" s="1"/>
      <c r="C4159" s="2"/>
    </row>
    <row r="4160" spans="2:3" x14ac:dyDescent="0.25">
      <c r="B4160" s="1"/>
      <c r="C4160" s="2"/>
    </row>
    <row r="4161" spans="2:3" x14ac:dyDescent="0.25">
      <c r="B4161" s="1"/>
      <c r="C4161" s="2"/>
    </row>
    <row r="4162" spans="2:3" x14ac:dyDescent="0.25">
      <c r="B4162" s="1"/>
      <c r="C4162" s="2"/>
    </row>
    <row r="4163" spans="2:3" x14ac:dyDescent="0.25">
      <c r="B4163" s="1"/>
      <c r="C4163" s="2"/>
    </row>
    <row r="4164" spans="2:3" x14ac:dyDescent="0.25">
      <c r="B4164" s="1"/>
      <c r="C4164" s="2"/>
    </row>
    <row r="4165" spans="2:3" x14ac:dyDescent="0.25">
      <c r="B4165" s="1"/>
      <c r="C4165" s="2"/>
    </row>
    <row r="4166" spans="2:3" x14ac:dyDescent="0.25">
      <c r="B4166" s="1"/>
      <c r="C4166" s="2"/>
    </row>
    <row r="4167" spans="2:3" x14ac:dyDescent="0.25">
      <c r="B4167" s="1"/>
      <c r="C4167" s="2"/>
    </row>
    <row r="4168" spans="2:3" x14ac:dyDescent="0.25">
      <c r="B4168" s="1"/>
      <c r="C4168" s="2"/>
    </row>
    <row r="4169" spans="2:3" x14ac:dyDescent="0.25">
      <c r="B4169" s="1"/>
      <c r="C4169" s="2"/>
    </row>
    <row r="4170" spans="2:3" x14ac:dyDescent="0.25">
      <c r="B4170" s="1"/>
      <c r="C4170" s="2"/>
    </row>
    <row r="4171" spans="2:3" x14ac:dyDescent="0.25">
      <c r="B4171" s="1"/>
      <c r="C4171" s="2"/>
    </row>
    <row r="4172" spans="2:3" x14ac:dyDescent="0.25">
      <c r="B4172" s="1"/>
      <c r="C4172" s="2"/>
    </row>
    <row r="4173" spans="2:3" x14ac:dyDescent="0.25">
      <c r="B4173" s="1"/>
      <c r="C4173" s="2"/>
    </row>
    <row r="4174" spans="2:3" x14ac:dyDescent="0.25">
      <c r="B4174" s="1"/>
      <c r="C4174" s="2"/>
    </row>
    <row r="4175" spans="2:3" x14ac:dyDescent="0.25">
      <c r="B4175" s="1"/>
      <c r="C4175" s="2"/>
    </row>
    <row r="4176" spans="2:3" x14ac:dyDescent="0.25">
      <c r="B4176" s="1"/>
      <c r="C4176" s="2"/>
    </row>
    <row r="4177" spans="2:3" x14ac:dyDescent="0.25">
      <c r="B4177" s="1"/>
      <c r="C4177" s="2"/>
    </row>
    <row r="4178" spans="2:3" x14ac:dyDescent="0.25">
      <c r="B4178" s="1"/>
      <c r="C4178" s="2"/>
    </row>
    <row r="4179" spans="2:3" x14ac:dyDescent="0.25">
      <c r="B4179" s="1"/>
      <c r="C4179" s="2"/>
    </row>
    <row r="4180" spans="2:3" x14ac:dyDescent="0.25">
      <c r="B4180" s="1"/>
      <c r="C4180" s="2"/>
    </row>
    <row r="4181" spans="2:3" x14ac:dyDescent="0.25">
      <c r="B4181" s="1"/>
      <c r="C4181" s="2"/>
    </row>
    <row r="4182" spans="2:3" x14ac:dyDescent="0.25">
      <c r="B4182" s="1"/>
      <c r="C4182" s="2"/>
    </row>
    <row r="4183" spans="2:3" x14ac:dyDescent="0.25">
      <c r="B4183" s="1"/>
      <c r="C4183" s="2"/>
    </row>
    <row r="4184" spans="2:3" x14ac:dyDescent="0.25">
      <c r="B4184" s="1"/>
      <c r="C4184" s="2"/>
    </row>
    <row r="4185" spans="2:3" x14ac:dyDescent="0.25">
      <c r="B4185" s="1"/>
      <c r="C4185" s="2"/>
    </row>
    <row r="4186" spans="2:3" x14ac:dyDescent="0.25">
      <c r="B4186" s="1"/>
      <c r="C4186" s="2"/>
    </row>
    <row r="4187" spans="2:3" x14ac:dyDescent="0.25">
      <c r="B4187" s="1"/>
      <c r="C4187" s="2"/>
    </row>
    <row r="4188" spans="2:3" x14ac:dyDescent="0.25">
      <c r="B4188" s="1"/>
      <c r="C4188" s="2"/>
    </row>
    <row r="4189" spans="2:3" x14ac:dyDescent="0.25">
      <c r="B4189" s="1"/>
      <c r="C4189" s="2"/>
    </row>
    <row r="4190" spans="2:3" x14ac:dyDescent="0.25">
      <c r="B4190" s="1"/>
      <c r="C4190" s="2"/>
    </row>
    <row r="4191" spans="2:3" x14ac:dyDescent="0.25">
      <c r="B4191" s="1"/>
      <c r="C4191" s="2"/>
    </row>
    <row r="4192" spans="2:3" x14ac:dyDescent="0.25">
      <c r="B4192" s="1"/>
      <c r="C4192" s="2"/>
    </row>
    <row r="4193" spans="2:3" x14ac:dyDescent="0.25">
      <c r="B4193" s="1"/>
      <c r="C4193" s="2"/>
    </row>
    <row r="4194" spans="2:3" x14ac:dyDescent="0.25">
      <c r="B4194" s="1"/>
      <c r="C4194" s="2"/>
    </row>
    <row r="4195" spans="2:3" x14ac:dyDescent="0.25">
      <c r="B4195" s="1"/>
      <c r="C4195" s="2"/>
    </row>
    <row r="4196" spans="2:3" x14ac:dyDescent="0.25">
      <c r="B4196" s="1"/>
      <c r="C4196" s="2"/>
    </row>
    <row r="4197" spans="2:3" x14ac:dyDescent="0.25">
      <c r="B4197" s="1"/>
      <c r="C4197" s="2"/>
    </row>
    <row r="4198" spans="2:3" x14ac:dyDescent="0.25">
      <c r="B4198" s="1"/>
      <c r="C4198" s="2"/>
    </row>
    <row r="4199" spans="2:3" x14ac:dyDescent="0.25">
      <c r="B4199" s="1"/>
      <c r="C4199" s="2"/>
    </row>
    <row r="4200" spans="2:3" x14ac:dyDescent="0.25">
      <c r="B4200" s="1"/>
      <c r="C4200" s="2"/>
    </row>
    <row r="4201" spans="2:3" x14ac:dyDescent="0.25">
      <c r="B4201" s="1"/>
      <c r="C4201" s="2"/>
    </row>
    <row r="4202" spans="2:3" x14ac:dyDescent="0.25">
      <c r="B4202" s="1"/>
      <c r="C4202" s="2"/>
    </row>
    <row r="4203" spans="2:3" x14ac:dyDescent="0.25">
      <c r="B4203" s="1"/>
      <c r="C4203" s="2"/>
    </row>
    <row r="4204" spans="2:3" x14ac:dyDescent="0.25">
      <c r="B4204" s="1"/>
      <c r="C4204" s="2"/>
    </row>
    <row r="4205" spans="2:3" x14ac:dyDescent="0.25">
      <c r="B4205" s="1"/>
      <c r="C4205" s="2"/>
    </row>
    <row r="4206" spans="2:3" x14ac:dyDescent="0.25">
      <c r="B4206" s="1"/>
      <c r="C4206" s="2"/>
    </row>
    <row r="4207" spans="2:3" x14ac:dyDescent="0.25">
      <c r="B4207" s="1"/>
      <c r="C4207" s="2"/>
    </row>
    <row r="4208" spans="2:3" x14ac:dyDescent="0.25">
      <c r="B4208" s="1"/>
      <c r="C4208" s="2"/>
    </row>
    <row r="4209" spans="2:3" x14ac:dyDescent="0.25">
      <c r="B4209" s="1"/>
      <c r="C4209" s="2"/>
    </row>
    <row r="4210" spans="2:3" x14ac:dyDescent="0.25">
      <c r="B4210" s="1"/>
      <c r="C4210" s="2"/>
    </row>
    <row r="4211" spans="2:3" x14ac:dyDescent="0.25">
      <c r="B4211" s="1"/>
      <c r="C4211" s="2"/>
    </row>
    <row r="4212" spans="2:3" x14ac:dyDescent="0.25">
      <c r="B4212" s="1"/>
      <c r="C4212" s="2"/>
    </row>
    <row r="4213" spans="2:3" x14ac:dyDescent="0.25">
      <c r="B4213" s="1"/>
      <c r="C4213" s="2"/>
    </row>
    <row r="4214" spans="2:3" x14ac:dyDescent="0.25">
      <c r="B4214" s="1"/>
      <c r="C4214" s="2"/>
    </row>
    <row r="4215" spans="2:3" x14ac:dyDescent="0.25">
      <c r="B4215" s="1"/>
      <c r="C4215" s="2"/>
    </row>
    <row r="4216" spans="2:3" x14ac:dyDescent="0.25">
      <c r="B4216" s="1"/>
      <c r="C4216" s="2"/>
    </row>
    <row r="4217" spans="2:3" x14ac:dyDescent="0.25">
      <c r="B4217" s="1"/>
      <c r="C4217" s="2"/>
    </row>
    <row r="4218" spans="2:3" x14ac:dyDescent="0.25">
      <c r="B4218" s="1"/>
      <c r="C4218" s="2"/>
    </row>
    <row r="4219" spans="2:3" x14ac:dyDescent="0.25">
      <c r="B4219" s="1"/>
      <c r="C4219" s="2"/>
    </row>
    <row r="4220" spans="2:3" x14ac:dyDescent="0.25">
      <c r="B4220" s="1"/>
      <c r="C4220" s="2"/>
    </row>
    <row r="4221" spans="2:3" x14ac:dyDescent="0.25">
      <c r="B4221" s="1"/>
      <c r="C4221" s="2"/>
    </row>
    <row r="4222" spans="2:3" x14ac:dyDescent="0.25">
      <c r="B4222" s="1"/>
      <c r="C4222" s="2"/>
    </row>
    <row r="4223" spans="2:3" x14ac:dyDescent="0.25">
      <c r="B4223" s="1"/>
      <c r="C4223" s="2"/>
    </row>
    <row r="4224" spans="2:3" x14ac:dyDescent="0.25">
      <c r="B4224" s="1"/>
      <c r="C4224" s="2"/>
    </row>
    <row r="4225" spans="2:3" x14ac:dyDescent="0.25">
      <c r="B4225" s="1"/>
      <c r="C4225" s="2"/>
    </row>
    <row r="4226" spans="2:3" x14ac:dyDescent="0.25">
      <c r="B4226" s="1"/>
      <c r="C4226" s="2"/>
    </row>
    <row r="4227" spans="2:3" x14ac:dyDescent="0.25">
      <c r="B4227" s="1"/>
      <c r="C4227" s="2"/>
    </row>
    <row r="4228" spans="2:3" x14ac:dyDescent="0.25">
      <c r="B4228" s="1"/>
      <c r="C4228" s="2"/>
    </row>
    <row r="4229" spans="2:3" x14ac:dyDescent="0.25">
      <c r="B4229" s="1"/>
      <c r="C4229" s="2"/>
    </row>
    <row r="4230" spans="2:3" x14ac:dyDescent="0.25">
      <c r="B4230" s="1"/>
      <c r="C4230" s="2"/>
    </row>
    <row r="4231" spans="2:3" x14ac:dyDescent="0.25">
      <c r="B4231" s="1"/>
      <c r="C4231" s="2"/>
    </row>
    <row r="4232" spans="2:3" x14ac:dyDescent="0.25">
      <c r="B4232" s="1"/>
      <c r="C4232" s="2"/>
    </row>
    <row r="4233" spans="2:3" x14ac:dyDescent="0.25">
      <c r="B4233" s="1"/>
      <c r="C4233" s="2"/>
    </row>
    <row r="4234" spans="2:3" x14ac:dyDescent="0.25">
      <c r="B4234" s="1"/>
      <c r="C4234" s="2"/>
    </row>
    <row r="4235" spans="2:3" x14ac:dyDescent="0.25">
      <c r="B4235" s="1"/>
      <c r="C4235" s="2"/>
    </row>
    <row r="4236" spans="2:3" x14ac:dyDescent="0.25">
      <c r="B4236" s="1"/>
      <c r="C4236" s="2"/>
    </row>
    <row r="4237" spans="2:3" x14ac:dyDescent="0.25">
      <c r="B4237" s="1"/>
      <c r="C4237" s="2"/>
    </row>
    <row r="4238" spans="2:3" x14ac:dyDescent="0.25">
      <c r="B4238" s="1"/>
      <c r="C4238" s="2"/>
    </row>
    <row r="4239" spans="2:3" x14ac:dyDescent="0.25">
      <c r="B4239" s="1"/>
      <c r="C4239" s="2"/>
    </row>
    <row r="4240" spans="2:3" x14ac:dyDescent="0.25">
      <c r="B4240" s="1"/>
      <c r="C4240" s="2"/>
    </row>
    <row r="4241" spans="2:3" x14ac:dyDescent="0.25">
      <c r="B4241" s="1"/>
      <c r="C4241" s="2"/>
    </row>
    <row r="4242" spans="2:3" x14ac:dyDescent="0.25">
      <c r="B4242" s="1"/>
      <c r="C4242" s="2"/>
    </row>
    <row r="4243" spans="2:3" x14ac:dyDescent="0.25">
      <c r="B4243" s="1"/>
      <c r="C4243" s="2"/>
    </row>
    <row r="4244" spans="2:3" x14ac:dyDescent="0.25">
      <c r="B4244" s="1"/>
      <c r="C4244" s="2"/>
    </row>
    <row r="4245" spans="2:3" x14ac:dyDescent="0.25">
      <c r="B4245" s="1"/>
      <c r="C4245" s="2"/>
    </row>
    <row r="4246" spans="2:3" x14ac:dyDescent="0.25">
      <c r="B4246" s="1"/>
      <c r="C4246" s="2"/>
    </row>
    <row r="4247" spans="2:3" x14ac:dyDescent="0.25">
      <c r="B4247" s="1"/>
      <c r="C4247" s="2"/>
    </row>
    <row r="4248" spans="2:3" x14ac:dyDescent="0.25">
      <c r="B4248" s="1"/>
      <c r="C4248" s="2"/>
    </row>
    <row r="4249" spans="2:3" x14ac:dyDescent="0.25">
      <c r="B4249" s="1"/>
      <c r="C4249" s="2"/>
    </row>
    <row r="4250" spans="2:3" x14ac:dyDescent="0.25">
      <c r="B4250" s="1"/>
      <c r="C4250" s="2"/>
    </row>
    <row r="4251" spans="2:3" x14ac:dyDescent="0.25">
      <c r="B4251" s="1"/>
      <c r="C4251" s="2"/>
    </row>
    <row r="4252" spans="2:3" x14ac:dyDescent="0.25">
      <c r="B4252" s="1"/>
      <c r="C4252" s="2"/>
    </row>
    <row r="4253" spans="2:3" x14ac:dyDescent="0.25">
      <c r="B4253" s="1"/>
      <c r="C4253" s="2"/>
    </row>
    <row r="4254" spans="2:3" x14ac:dyDescent="0.25">
      <c r="B4254" s="1"/>
      <c r="C4254" s="2"/>
    </row>
    <row r="4255" spans="2:3" x14ac:dyDescent="0.25">
      <c r="B4255" s="1"/>
      <c r="C4255" s="2"/>
    </row>
    <row r="4256" spans="2:3" x14ac:dyDescent="0.25">
      <c r="B4256" s="1"/>
      <c r="C4256" s="2"/>
    </row>
    <row r="4257" spans="2:3" x14ac:dyDescent="0.25">
      <c r="B4257" s="1"/>
      <c r="C4257" s="2"/>
    </row>
    <row r="4258" spans="2:3" x14ac:dyDescent="0.25">
      <c r="B4258" s="1"/>
      <c r="C4258" s="2"/>
    </row>
    <row r="4259" spans="2:3" x14ac:dyDescent="0.25">
      <c r="B4259" s="1"/>
      <c r="C4259" s="2"/>
    </row>
    <row r="4260" spans="2:3" x14ac:dyDescent="0.25">
      <c r="B4260" s="1"/>
      <c r="C4260" s="2"/>
    </row>
    <row r="4261" spans="2:3" x14ac:dyDescent="0.25">
      <c r="B4261" s="1"/>
      <c r="C4261" s="2"/>
    </row>
    <row r="4262" spans="2:3" x14ac:dyDescent="0.25">
      <c r="B4262" s="1"/>
      <c r="C4262" s="2"/>
    </row>
    <row r="4263" spans="2:3" x14ac:dyDescent="0.25">
      <c r="B4263" s="1"/>
      <c r="C4263" s="2"/>
    </row>
    <row r="4264" spans="2:3" x14ac:dyDescent="0.25">
      <c r="B4264" s="1"/>
      <c r="C4264" s="2"/>
    </row>
    <row r="4265" spans="2:3" x14ac:dyDescent="0.25">
      <c r="B4265" s="1"/>
      <c r="C4265" s="2"/>
    </row>
    <row r="4266" spans="2:3" x14ac:dyDescent="0.25">
      <c r="B4266" s="1"/>
      <c r="C4266" s="2"/>
    </row>
    <row r="4267" spans="2:3" x14ac:dyDescent="0.25">
      <c r="B4267" s="1"/>
      <c r="C4267" s="2"/>
    </row>
    <row r="4268" spans="2:3" x14ac:dyDescent="0.25">
      <c r="B4268" s="1"/>
      <c r="C4268" s="2"/>
    </row>
    <row r="4269" spans="2:3" x14ac:dyDescent="0.25">
      <c r="B4269" s="1"/>
      <c r="C4269" s="2"/>
    </row>
    <row r="4270" spans="2:3" x14ac:dyDescent="0.25">
      <c r="B4270" s="1"/>
      <c r="C4270" s="2"/>
    </row>
    <row r="4271" spans="2:3" x14ac:dyDescent="0.25">
      <c r="B4271" s="1"/>
      <c r="C4271" s="2"/>
    </row>
    <row r="4272" spans="2:3" x14ac:dyDescent="0.25">
      <c r="B4272" s="1"/>
      <c r="C4272" s="2"/>
    </row>
    <row r="4273" spans="2:3" x14ac:dyDescent="0.25">
      <c r="B4273" s="1"/>
      <c r="C4273" s="2"/>
    </row>
    <row r="4274" spans="2:3" x14ac:dyDescent="0.25">
      <c r="B4274" s="1"/>
      <c r="C4274" s="2"/>
    </row>
    <row r="4275" spans="2:3" x14ac:dyDescent="0.25">
      <c r="B4275" s="1"/>
      <c r="C4275" s="2"/>
    </row>
    <row r="4276" spans="2:3" x14ac:dyDescent="0.25">
      <c r="B4276" s="1"/>
      <c r="C4276" s="2"/>
    </row>
    <row r="4277" spans="2:3" x14ac:dyDescent="0.25">
      <c r="B4277" s="1"/>
      <c r="C4277" s="2"/>
    </row>
    <row r="4278" spans="2:3" x14ac:dyDescent="0.25">
      <c r="B4278" s="1"/>
      <c r="C4278" s="2"/>
    </row>
    <row r="4279" spans="2:3" x14ac:dyDescent="0.25">
      <c r="B4279" s="1"/>
      <c r="C4279" s="2"/>
    </row>
    <row r="4280" spans="2:3" x14ac:dyDescent="0.25">
      <c r="B4280" s="1"/>
      <c r="C4280" s="2"/>
    </row>
    <row r="4281" spans="2:3" x14ac:dyDescent="0.25">
      <c r="B4281" s="1"/>
      <c r="C4281" s="2"/>
    </row>
    <row r="4282" spans="2:3" x14ac:dyDescent="0.25">
      <c r="B4282" s="1"/>
      <c r="C4282" s="2"/>
    </row>
    <row r="4283" spans="2:3" x14ac:dyDescent="0.25">
      <c r="B4283" s="1"/>
      <c r="C4283" s="2"/>
    </row>
    <row r="4284" spans="2:3" x14ac:dyDescent="0.25">
      <c r="B4284" s="1"/>
      <c r="C4284" s="2"/>
    </row>
    <row r="4285" spans="2:3" x14ac:dyDescent="0.25">
      <c r="B4285" s="1"/>
      <c r="C4285" s="2"/>
    </row>
    <row r="4286" spans="2:3" x14ac:dyDescent="0.25">
      <c r="B4286" s="1"/>
      <c r="C4286" s="2"/>
    </row>
    <row r="4287" spans="2:3" x14ac:dyDescent="0.25">
      <c r="B4287" s="1"/>
      <c r="C4287" s="2"/>
    </row>
    <row r="4288" spans="2:3" x14ac:dyDescent="0.25">
      <c r="B4288" s="1"/>
      <c r="C4288" s="2"/>
    </row>
    <row r="4289" spans="2:3" x14ac:dyDescent="0.25">
      <c r="B4289" s="1"/>
      <c r="C4289" s="2"/>
    </row>
    <row r="4290" spans="2:3" x14ac:dyDescent="0.25">
      <c r="B4290" s="1"/>
      <c r="C4290" s="2"/>
    </row>
    <row r="4291" spans="2:3" x14ac:dyDescent="0.25">
      <c r="B4291" s="1"/>
      <c r="C4291" s="2"/>
    </row>
    <row r="4292" spans="2:3" x14ac:dyDescent="0.25">
      <c r="B4292" s="1"/>
      <c r="C4292" s="2"/>
    </row>
    <row r="4293" spans="2:3" x14ac:dyDescent="0.25">
      <c r="B4293" s="1"/>
      <c r="C4293" s="2"/>
    </row>
    <row r="4294" spans="2:3" x14ac:dyDescent="0.25">
      <c r="B4294" s="1"/>
      <c r="C4294" s="2"/>
    </row>
    <row r="4295" spans="2:3" x14ac:dyDescent="0.25">
      <c r="B4295" s="1"/>
      <c r="C4295" s="2"/>
    </row>
    <row r="4296" spans="2:3" x14ac:dyDescent="0.25">
      <c r="B4296" s="1"/>
      <c r="C4296" s="2"/>
    </row>
    <row r="4297" spans="2:3" x14ac:dyDescent="0.25">
      <c r="B4297" s="1"/>
      <c r="C4297" s="2"/>
    </row>
    <row r="4298" spans="2:3" x14ac:dyDescent="0.25">
      <c r="B4298" s="1"/>
      <c r="C4298" s="2"/>
    </row>
    <row r="4299" spans="2:3" x14ac:dyDescent="0.25">
      <c r="B4299" s="1"/>
      <c r="C4299" s="2"/>
    </row>
    <row r="4300" spans="2:3" x14ac:dyDescent="0.25">
      <c r="B4300" s="1"/>
      <c r="C4300" s="2"/>
    </row>
    <row r="4301" spans="2:3" x14ac:dyDescent="0.25">
      <c r="B4301" s="1"/>
      <c r="C4301" s="2"/>
    </row>
    <row r="4302" spans="2:3" x14ac:dyDescent="0.25">
      <c r="B4302" s="1"/>
      <c r="C4302" s="2"/>
    </row>
    <row r="4303" spans="2:3" x14ac:dyDescent="0.25">
      <c r="B4303" s="1"/>
      <c r="C4303" s="2"/>
    </row>
    <row r="4304" spans="2:3" x14ac:dyDescent="0.25">
      <c r="B4304" s="1"/>
      <c r="C4304" s="2"/>
    </row>
    <row r="4305" spans="2:3" x14ac:dyDescent="0.25">
      <c r="B4305" s="1"/>
      <c r="C4305" s="2"/>
    </row>
    <row r="4306" spans="2:3" x14ac:dyDescent="0.25">
      <c r="B4306" s="1"/>
      <c r="C4306" s="2"/>
    </row>
    <row r="4307" spans="2:3" x14ac:dyDescent="0.25">
      <c r="B4307" s="1"/>
      <c r="C4307" s="2"/>
    </row>
    <row r="4308" spans="2:3" x14ac:dyDescent="0.25">
      <c r="B4308" s="1"/>
      <c r="C4308" s="2"/>
    </row>
    <row r="4309" spans="2:3" x14ac:dyDescent="0.25">
      <c r="B4309" s="1"/>
      <c r="C4309" s="2"/>
    </row>
    <row r="4310" spans="2:3" x14ac:dyDescent="0.25">
      <c r="B4310" s="1"/>
      <c r="C4310" s="2"/>
    </row>
    <row r="4311" spans="2:3" x14ac:dyDescent="0.25">
      <c r="B4311" s="1"/>
      <c r="C4311" s="2"/>
    </row>
    <row r="4312" spans="2:3" x14ac:dyDescent="0.25">
      <c r="B4312" s="1"/>
      <c r="C4312" s="2"/>
    </row>
    <row r="4313" spans="2:3" x14ac:dyDescent="0.25">
      <c r="B4313" s="1"/>
      <c r="C4313" s="2"/>
    </row>
    <row r="4314" spans="2:3" x14ac:dyDescent="0.25">
      <c r="B4314" s="1"/>
      <c r="C4314" s="2"/>
    </row>
    <row r="4315" spans="2:3" x14ac:dyDescent="0.25">
      <c r="B4315" s="1"/>
      <c r="C4315" s="2"/>
    </row>
    <row r="4316" spans="2:3" x14ac:dyDescent="0.25">
      <c r="B4316" s="1"/>
      <c r="C4316" s="2"/>
    </row>
    <row r="4317" spans="2:3" x14ac:dyDescent="0.25">
      <c r="B4317" s="1"/>
      <c r="C4317" s="2"/>
    </row>
    <row r="4318" spans="2:3" x14ac:dyDescent="0.25">
      <c r="B4318" s="1"/>
      <c r="C4318" s="2"/>
    </row>
    <row r="4319" spans="2:3" x14ac:dyDescent="0.25">
      <c r="B4319" s="1"/>
      <c r="C4319" s="2"/>
    </row>
    <row r="4320" spans="2:3" x14ac:dyDescent="0.25">
      <c r="B4320" s="1"/>
      <c r="C4320" s="2"/>
    </row>
    <row r="4321" spans="2:3" x14ac:dyDescent="0.25">
      <c r="B4321" s="1"/>
      <c r="C4321" s="2"/>
    </row>
    <row r="4322" spans="2:3" x14ac:dyDescent="0.25">
      <c r="B4322" s="1"/>
      <c r="C4322" s="2"/>
    </row>
    <row r="4323" spans="2:3" x14ac:dyDescent="0.25">
      <c r="B4323" s="1"/>
      <c r="C4323" s="2"/>
    </row>
    <row r="4324" spans="2:3" x14ac:dyDescent="0.25">
      <c r="B4324" s="1"/>
      <c r="C4324" s="2"/>
    </row>
    <row r="4325" spans="2:3" x14ac:dyDescent="0.25">
      <c r="B4325" s="1"/>
      <c r="C4325" s="2"/>
    </row>
    <row r="4326" spans="2:3" x14ac:dyDescent="0.25">
      <c r="B4326" s="1"/>
      <c r="C4326" s="2"/>
    </row>
    <row r="4327" spans="2:3" x14ac:dyDescent="0.25">
      <c r="B4327" s="1"/>
      <c r="C4327" s="2"/>
    </row>
    <row r="4328" spans="2:3" x14ac:dyDescent="0.25">
      <c r="B4328" s="1"/>
      <c r="C4328" s="2"/>
    </row>
    <row r="4329" spans="2:3" x14ac:dyDescent="0.25">
      <c r="B4329" s="1"/>
      <c r="C4329" s="2"/>
    </row>
    <row r="4330" spans="2:3" x14ac:dyDescent="0.25">
      <c r="B4330" s="1"/>
      <c r="C4330" s="2"/>
    </row>
    <row r="4331" spans="2:3" x14ac:dyDescent="0.25">
      <c r="B4331" s="1"/>
      <c r="C4331" s="2"/>
    </row>
    <row r="4332" spans="2:3" x14ac:dyDescent="0.25">
      <c r="B4332" s="1"/>
      <c r="C4332" s="2"/>
    </row>
    <row r="4333" spans="2:3" x14ac:dyDescent="0.25">
      <c r="B4333" s="1"/>
      <c r="C4333" s="2"/>
    </row>
    <row r="4334" spans="2:3" x14ac:dyDescent="0.25">
      <c r="B4334" s="1"/>
      <c r="C4334" s="2"/>
    </row>
    <row r="4335" spans="2:3" x14ac:dyDescent="0.25">
      <c r="B4335" s="1"/>
      <c r="C4335" s="2"/>
    </row>
    <row r="4336" spans="2:3" x14ac:dyDescent="0.25">
      <c r="B4336" s="1"/>
      <c r="C4336" s="2"/>
    </row>
    <row r="4337" spans="2:3" x14ac:dyDescent="0.25">
      <c r="B4337" s="1"/>
      <c r="C4337" s="2"/>
    </row>
    <row r="4338" spans="2:3" x14ac:dyDescent="0.25">
      <c r="B4338" s="1"/>
      <c r="C4338" s="2"/>
    </row>
    <row r="4339" spans="2:3" x14ac:dyDescent="0.25">
      <c r="B4339" s="1"/>
      <c r="C4339" s="2"/>
    </row>
    <row r="4340" spans="2:3" x14ac:dyDescent="0.25">
      <c r="B4340" s="1"/>
      <c r="C4340" s="2"/>
    </row>
    <row r="4341" spans="2:3" x14ac:dyDescent="0.25">
      <c r="B4341" s="1"/>
      <c r="C4341" s="2"/>
    </row>
    <row r="4342" spans="2:3" x14ac:dyDescent="0.25">
      <c r="B4342" s="1"/>
      <c r="C4342" s="2"/>
    </row>
    <row r="4343" spans="2:3" x14ac:dyDescent="0.25">
      <c r="B4343" s="1"/>
      <c r="C4343" s="2"/>
    </row>
    <row r="4344" spans="2:3" x14ac:dyDescent="0.25">
      <c r="B4344" s="1"/>
      <c r="C4344" s="2"/>
    </row>
    <row r="4345" spans="2:3" x14ac:dyDescent="0.25">
      <c r="B4345" s="1"/>
      <c r="C4345" s="2"/>
    </row>
    <row r="4346" spans="2:3" x14ac:dyDescent="0.25">
      <c r="B4346" s="1"/>
      <c r="C4346" s="2"/>
    </row>
    <row r="4347" spans="2:3" x14ac:dyDescent="0.25">
      <c r="B4347" s="1"/>
      <c r="C4347" s="2"/>
    </row>
    <row r="4348" spans="2:3" x14ac:dyDescent="0.25">
      <c r="B4348" s="1"/>
      <c r="C4348" s="2"/>
    </row>
    <row r="4349" spans="2:3" x14ac:dyDescent="0.25">
      <c r="B4349" s="1"/>
      <c r="C4349" s="2"/>
    </row>
    <row r="4350" spans="2:3" x14ac:dyDescent="0.25">
      <c r="B4350" s="1"/>
      <c r="C4350" s="2"/>
    </row>
    <row r="4351" spans="2:3" x14ac:dyDescent="0.25">
      <c r="B4351" s="1"/>
      <c r="C4351" s="2"/>
    </row>
    <row r="4352" spans="2:3" x14ac:dyDescent="0.25">
      <c r="B4352" s="1"/>
      <c r="C4352" s="2"/>
    </row>
    <row r="4353" spans="2:3" x14ac:dyDescent="0.25">
      <c r="B4353" s="1"/>
      <c r="C4353" s="2"/>
    </row>
    <row r="4354" spans="2:3" x14ac:dyDescent="0.25">
      <c r="B4354" s="1"/>
      <c r="C4354" s="2"/>
    </row>
    <row r="4355" spans="2:3" x14ac:dyDescent="0.25">
      <c r="B4355" s="1"/>
      <c r="C4355" s="2"/>
    </row>
    <row r="4356" spans="2:3" x14ac:dyDescent="0.25">
      <c r="B4356" s="1"/>
      <c r="C4356" s="2"/>
    </row>
    <row r="4357" spans="2:3" x14ac:dyDescent="0.25">
      <c r="B4357" s="1"/>
      <c r="C4357" s="2"/>
    </row>
    <row r="4358" spans="2:3" x14ac:dyDescent="0.25">
      <c r="B4358" s="1"/>
      <c r="C4358" s="2"/>
    </row>
    <row r="4359" spans="2:3" x14ac:dyDescent="0.25">
      <c r="B4359" s="1"/>
      <c r="C4359" s="2"/>
    </row>
    <row r="4360" spans="2:3" x14ac:dyDescent="0.25">
      <c r="B4360" s="1"/>
      <c r="C4360" s="2"/>
    </row>
    <row r="4361" spans="2:3" x14ac:dyDescent="0.25">
      <c r="B4361" s="1"/>
      <c r="C4361" s="2"/>
    </row>
    <row r="4362" spans="2:3" x14ac:dyDescent="0.25">
      <c r="B4362" s="1"/>
      <c r="C4362" s="2"/>
    </row>
    <row r="4363" spans="2:3" x14ac:dyDescent="0.25">
      <c r="B4363" s="1"/>
      <c r="C4363" s="2"/>
    </row>
    <row r="4364" spans="2:3" x14ac:dyDescent="0.25">
      <c r="B4364" s="1"/>
      <c r="C4364" s="2"/>
    </row>
    <row r="4365" spans="2:3" x14ac:dyDescent="0.25">
      <c r="B4365" s="1"/>
      <c r="C4365" s="2"/>
    </row>
    <row r="4366" spans="2:3" x14ac:dyDescent="0.25">
      <c r="B4366" s="1"/>
      <c r="C4366" s="2"/>
    </row>
    <row r="4367" spans="2:3" x14ac:dyDescent="0.25">
      <c r="B4367" s="1"/>
      <c r="C4367" s="2"/>
    </row>
    <row r="4368" spans="2:3" x14ac:dyDescent="0.25">
      <c r="B4368" s="1"/>
      <c r="C4368" s="2"/>
    </row>
    <row r="4369" spans="2:3" x14ac:dyDescent="0.25">
      <c r="B4369" s="1"/>
      <c r="C4369" s="2"/>
    </row>
    <row r="4370" spans="2:3" x14ac:dyDescent="0.25">
      <c r="B4370" s="1"/>
      <c r="C4370" s="2"/>
    </row>
    <row r="4371" spans="2:3" x14ac:dyDescent="0.25">
      <c r="B4371" s="1"/>
      <c r="C4371" s="2"/>
    </row>
    <row r="4372" spans="2:3" x14ac:dyDescent="0.25">
      <c r="B4372" s="1"/>
      <c r="C4372" s="2"/>
    </row>
    <row r="4373" spans="2:3" x14ac:dyDescent="0.25">
      <c r="B4373" s="1"/>
      <c r="C4373" s="2"/>
    </row>
    <row r="4374" spans="2:3" x14ac:dyDescent="0.25">
      <c r="B4374" s="1"/>
      <c r="C4374" s="2"/>
    </row>
    <row r="4375" spans="2:3" x14ac:dyDescent="0.25">
      <c r="B4375" s="1"/>
      <c r="C4375" s="2"/>
    </row>
    <row r="4376" spans="2:3" x14ac:dyDescent="0.25">
      <c r="B4376" s="1"/>
      <c r="C4376" s="2"/>
    </row>
    <row r="4377" spans="2:3" x14ac:dyDescent="0.25">
      <c r="B4377" s="1"/>
      <c r="C4377" s="2"/>
    </row>
    <row r="4378" spans="2:3" x14ac:dyDescent="0.25">
      <c r="B4378" s="1"/>
      <c r="C4378" s="2"/>
    </row>
    <row r="4379" spans="2:3" x14ac:dyDescent="0.25">
      <c r="B4379" s="1"/>
      <c r="C4379" s="2"/>
    </row>
    <row r="4380" spans="2:3" x14ac:dyDescent="0.25">
      <c r="B4380" s="1"/>
      <c r="C4380" s="2"/>
    </row>
    <row r="4381" spans="2:3" x14ac:dyDescent="0.25">
      <c r="B4381" s="1"/>
      <c r="C4381" s="2"/>
    </row>
    <row r="4382" spans="2:3" x14ac:dyDescent="0.25">
      <c r="B4382" s="1"/>
      <c r="C4382" s="2"/>
    </row>
    <row r="4383" spans="2:3" x14ac:dyDescent="0.25">
      <c r="B4383" s="1"/>
      <c r="C4383" s="2"/>
    </row>
    <row r="4384" spans="2:3" x14ac:dyDescent="0.25">
      <c r="B4384" s="1"/>
      <c r="C4384" s="2"/>
    </row>
    <row r="4385" spans="2:3" x14ac:dyDescent="0.25">
      <c r="B4385" s="1"/>
      <c r="C4385" s="2"/>
    </row>
    <row r="4386" spans="2:3" x14ac:dyDescent="0.25">
      <c r="B4386" s="1"/>
      <c r="C4386" s="2"/>
    </row>
    <row r="4387" spans="2:3" x14ac:dyDescent="0.25">
      <c r="B4387" s="1"/>
      <c r="C4387" s="2"/>
    </row>
    <row r="4388" spans="2:3" x14ac:dyDescent="0.25">
      <c r="B4388" s="1"/>
      <c r="C4388" s="2"/>
    </row>
    <row r="4389" spans="2:3" x14ac:dyDescent="0.25">
      <c r="B4389" s="1"/>
      <c r="C4389" s="2"/>
    </row>
    <row r="4390" spans="2:3" x14ac:dyDescent="0.25">
      <c r="B4390" s="1"/>
      <c r="C4390" s="2"/>
    </row>
    <row r="4391" spans="2:3" x14ac:dyDescent="0.25">
      <c r="B4391" s="1"/>
      <c r="C4391" s="2"/>
    </row>
    <row r="4392" spans="2:3" x14ac:dyDescent="0.25">
      <c r="B4392" s="1"/>
      <c r="C4392" s="2"/>
    </row>
    <row r="4393" spans="2:3" x14ac:dyDescent="0.25">
      <c r="B4393" s="1"/>
      <c r="C4393" s="2"/>
    </row>
    <row r="4394" spans="2:3" x14ac:dyDescent="0.25">
      <c r="B4394" s="1"/>
      <c r="C4394" s="2"/>
    </row>
    <row r="4395" spans="2:3" x14ac:dyDescent="0.25">
      <c r="B4395" s="1"/>
      <c r="C4395" s="2"/>
    </row>
    <row r="4396" spans="2:3" x14ac:dyDescent="0.25">
      <c r="B4396" s="1"/>
      <c r="C4396" s="2"/>
    </row>
    <row r="4397" spans="2:3" x14ac:dyDescent="0.25">
      <c r="B4397" s="1"/>
      <c r="C4397" s="2"/>
    </row>
    <row r="4398" spans="2:3" x14ac:dyDescent="0.25">
      <c r="B4398" s="1"/>
      <c r="C4398" s="2"/>
    </row>
    <row r="4399" spans="2:3" x14ac:dyDescent="0.25">
      <c r="B4399" s="1"/>
      <c r="C4399" s="2"/>
    </row>
    <row r="4400" spans="2:3" x14ac:dyDescent="0.25">
      <c r="B4400" s="1"/>
      <c r="C4400" s="2"/>
    </row>
    <row r="4401" spans="2:3" x14ac:dyDescent="0.25">
      <c r="B4401" s="1"/>
      <c r="C4401" s="2"/>
    </row>
    <row r="4402" spans="2:3" x14ac:dyDescent="0.25">
      <c r="B4402" s="1"/>
      <c r="C4402" s="2"/>
    </row>
    <row r="4403" spans="2:3" x14ac:dyDescent="0.25">
      <c r="B4403" s="1"/>
      <c r="C4403" s="2"/>
    </row>
    <row r="4404" spans="2:3" x14ac:dyDescent="0.25">
      <c r="B4404" s="1"/>
      <c r="C4404" s="2"/>
    </row>
    <row r="4405" spans="2:3" x14ac:dyDescent="0.25">
      <c r="B4405" s="1"/>
      <c r="C4405" s="2"/>
    </row>
    <row r="4406" spans="2:3" x14ac:dyDescent="0.25">
      <c r="B4406" s="1"/>
      <c r="C4406" s="2"/>
    </row>
    <row r="4407" spans="2:3" x14ac:dyDescent="0.25">
      <c r="B4407" s="1"/>
      <c r="C4407" s="2"/>
    </row>
    <row r="4408" spans="2:3" x14ac:dyDescent="0.25">
      <c r="B4408" s="1"/>
      <c r="C4408" s="2"/>
    </row>
    <row r="4409" spans="2:3" x14ac:dyDescent="0.25">
      <c r="B4409" s="1"/>
      <c r="C4409" s="2"/>
    </row>
    <row r="4410" spans="2:3" x14ac:dyDescent="0.25">
      <c r="B4410" s="1"/>
      <c r="C4410" s="2"/>
    </row>
    <row r="4411" spans="2:3" x14ac:dyDescent="0.25">
      <c r="B4411" s="1"/>
      <c r="C4411" s="2"/>
    </row>
    <row r="4412" spans="2:3" x14ac:dyDescent="0.25">
      <c r="B4412" s="1"/>
      <c r="C4412" s="2"/>
    </row>
    <row r="4413" spans="2:3" x14ac:dyDescent="0.25">
      <c r="B4413" s="1"/>
      <c r="C4413" s="2"/>
    </row>
    <row r="4414" spans="2:3" x14ac:dyDescent="0.25">
      <c r="B4414" s="1"/>
      <c r="C4414" s="2"/>
    </row>
    <row r="4415" spans="2:3" x14ac:dyDescent="0.25">
      <c r="B4415" s="1"/>
      <c r="C4415" s="2"/>
    </row>
    <row r="4416" spans="2:3" x14ac:dyDescent="0.25">
      <c r="B4416" s="1"/>
      <c r="C4416" s="2"/>
    </row>
    <row r="4417" spans="2:3" x14ac:dyDescent="0.25">
      <c r="B4417" s="1"/>
      <c r="C4417" s="2"/>
    </row>
    <row r="4418" spans="2:3" x14ac:dyDescent="0.25">
      <c r="B4418" s="1"/>
      <c r="C4418" s="2"/>
    </row>
    <row r="4419" spans="2:3" x14ac:dyDescent="0.25">
      <c r="B4419" s="1"/>
      <c r="C4419" s="2"/>
    </row>
    <row r="4420" spans="2:3" x14ac:dyDescent="0.25">
      <c r="B4420" s="1"/>
      <c r="C4420" s="2"/>
    </row>
    <row r="4421" spans="2:3" x14ac:dyDescent="0.25">
      <c r="B4421" s="1"/>
      <c r="C4421" s="2"/>
    </row>
    <row r="4422" spans="2:3" x14ac:dyDescent="0.25">
      <c r="B4422" s="1"/>
      <c r="C4422" s="2"/>
    </row>
    <row r="4423" spans="2:3" x14ac:dyDescent="0.25">
      <c r="B4423" s="1"/>
      <c r="C4423" s="2"/>
    </row>
    <row r="4424" spans="2:3" x14ac:dyDescent="0.25">
      <c r="B4424" s="1"/>
      <c r="C4424" s="2"/>
    </row>
    <row r="4425" spans="2:3" x14ac:dyDescent="0.25">
      <c r="B4425" s="1"/>
      <c r="C4425" s="2"/>
    </row>
    <row r="4426" spans="2:3" x14ac:dyDescent="0.25">
      <c r="B4426" s="1"/>
      <c r="C4426" s="2"/>
    </row>
    <row r="4427" spans="2:3" x14ac:dyDescent="0.25">
      <c r="B4427" s="1"/>
      <c r="C4427" s="2"/>
    </row>
    <row r="4428" spans="2:3" x14ac:dyDescent="0.25">
      <c r="B4428" s="1"/>
      <c r="C4428" s="2"/>
    </row>
    <row r="4429" spans="2:3" x14ac:dyDescent="0.25">
      <c r="B4429" s="1"/>
      <c r="C4429" s="2"/>
    </row>
    <row r="4430" spans="2:3" x14ac:dyDescent="0.25">
      <c r="B4430" s="1"/>
      <c r="C4430" s="2"/>
    </row>
    <row r="4431" spans="2:3" x14ac:dyDescent="0.25">
      <c r="B4431" s="1"/>
      <c r="C4431" s="2"/>
    </row>
    <row r="4432" spans="2:3" x14ac:dyDescent="0.25">
      <c r="B4432" s="1"/>
      <c r="C4432" s="2"/>
    </row>
    <row r="4433" spans="2:3" x14ac:dyDescent="0.25">
      <c r="B4433" s="1"/>
      <c r="C4433" s="2"/>
    </row>
    <row r="4434" spans="2:3" x14ac:dyDescent="0.25">
      <c r="B4434" s="1"/>
      <c r="C4434" s="2"/>
    </row>
    <row r="4435" spans="2:3" x14ac:dyDescent="0.25">
      <c r="B4435" s="1"/>
      <c r="C4435" s="2"/>
    </row>
    <row r="4436" spans="2:3" x14ac:dyDescent="0.25">
      <c r="B4436" s="1"/>
      <c r="C4436" s="2"/>
    </row>
    <row r="4437" spans="2:3" x14ac:dyDescent="0.25">
      <c r="B4437" s="1"/>
      <c r="C4437" s="2"/>
    </row>
    <row r="4438" spans="2:3" x14ac:dyDescent="0.25">
      <c r="B4438" s="1"/>
      <c r="C4438" s="2"/>
    </row>
    <row r="4439" spans="2:3" x14ac:dyDescent="0.25">
      <c r="B4439" s="1"/>
      <c r="C4439" s="2"/>
    </row>
    <row r="4440" spans="2:3" x14ac:dyDescent="0.25">
      <c r="B4440" s="1"/>
      <c r="C4440" s="2"/>
    </row>
    <row r="4441" spans="2:3" x14ac:dyDescent="0.25">
      <c r="B4441" s="1"/>
      <c r="C4441" s="2"/>
    </row>
    <row r="4442" spans="2:3" x14ac:dyDescent="0.25">
      <c r="B4442" s="1"/>
      <c r="C4442" s="2"/>
    </row>
    <row r="4443" spans="2:3" x14ac:dyDescent="0.25">
      <c r="B4443" s="1"/>
      <c r="C4443" s="2"/>
    </row>
    <row r="4444" spans="2:3" x14ac:dyDescent="0.25">
      <c r="B4444" s="1"/>
      <c r="C4444" s="2"/>
    </row>
    <row r="4445" spans="2:3" x14ac:dyDescent="0.25">
      <c r="B4445" s="1"/>
      <c r="C4445" s="2"/>
    </row>
    <row r="4446" spans="2:3" x14ac:dyDescent="0.25">
      <c r="B4446" s="1"/>
      <c r="C4446" s="2"/>
    </row>
    <row r="4447" spans="2:3" x14ac:dyDescent="0.25">
      <c r="B4447" s="1"/>
      <c r="C4447" s="2"/>
    </row>
    <row r="4448" spans="2:3" x14ac:dyDescent="0.25">
      <c r="B4448" s="1"/>
      <c r="C4448" s="2"/>
    </row>
    <row r="4449" spans="2:3" x14ac:dyDescent="0.25">
      <c r="B4449" s="1"/>
      <c r="C4449" s="2"/>
    </row>
    <row r="4450" spans="2:3" x14ac:dyDescent="0.25">
      <c r="B4450" s="1"/>
      <c r="C4450" s="2"/>
    </row>
    <row r="4451" spans="2:3" x14ac:dyDescent="0.25">
      <c r="B4451" s="1"/>
      <c r="C4451" s="2"/>
    </row>
    <row r="4452" spans="2:3" x14ac:dyDescent="0.25">
      <c r="B4452" s="1"/>
      <c r="C4452" s="2"/>
    </row>
    <row r="4453" spans="2:3" x14ac:dyDescent="0.25">
      <c r="B4453" s="1"/>
      <c r="C4453" s="2"/>
    </row>
    <row r="4454" spans="2:3" x14ac:dyDescent="0.25">
      <c r="B4454" s="1"/>
      <c r="C4454" s="2"/>
    </row>
    <row r="4455" spans="2:3" x14ac:dyDescent="0.25">
      <c r="B4455" s="1"/>
      <c r="C4455" s="2"/>
    </row>
    <row r="4456" spans="2:3" x14ac:dyDescent="0.25">
      <c r="B4456" s="1"/>
      <c r="C4456" s="2"/>
    </row>
    <row r="4457" spans="2:3" x14ac:dyDescent="0.25">
      <c r="B4457" s="1"/>
      <c r="C4457" s="2"/>
    </row>
    <row r="4458" spans="2:3" x14ac:dyDescent="0.25">
      <c r="B4458" s="1"/>
      <c r="C4458" s="2"/>
    </row>
    <row r="4459" spans="2:3" x14ac:dyDescent="0.25">
      <c r="B4459" s="1"/>
      <c r="C4459" s="2"/>
    </row>
    <row r="4460" spans="2:3" x14ac:dyDescent="0.25">
      <c r="B4460" s="1"/>
      <c r="C4460" s="2"/>
    </row>
    <row r="4461" spans="2:3" x14ac:dyDescent="0.25">
      <c r="B4461" s="1"/>
      <c r="C4461" s="2"/>
    </row>
    <row r="4462" spans="2:3" x14ac:dyDescent="0.25">
      <c r="B4462" s="1"/>
      <c r="C4462" s="2"/>
    </row>
    <row r="4463" spans="2:3" x14ac:dyDescent="0.25">
      <c r="B4463" s="1"/>
      <c r="C4463" s="2"/>
    </row>
    <row r="4464" spans="2:3" x14ac:dyDescent="0.25">
      <c r="B4464" s="1"/>
      <c r="C4464" s="2"/>
    </row>
    <row r="4465" spans="2:3" x14ac:dyDescent="0.25">
      <c r="B4465" s="1"/>
      <c r="C4465" s="2"/>
    </row>
    <row r="4466" spans="2:3" x14ac:dyDescent="0.25">
      <c r="B4466" s="1"/>
      <c r="C4466" s="2"/>
    </row>
    <row r="4467" spans="2:3" x14ac:dyDescent="0.25">
      <c r="B4467" s="1"/>
      <c r="C4467" s="2"/>
    </row>
    <row r="4468" spans="2:3" x14ac:dyDescent="0.25">
      <c r="B4468" s="1"/>
      <c r="C4468" s="2"/>
    </row>
    <row r="4469" spans="2:3" x14ac:dyDescent="0.25">
      <c r="B4469" s="1"/>
      <c r="C4469" s="2"/>
    </row>
    <row r="4470" spans="2:3" x14ac:dyDescent="0.25">
      <c r="B4470" s="1"/>
      <c r="C4470" s="2"/>
    </row>
    <row r="4471" spans="2:3" x14ac:dyDescent="0.25">
      <c r="B4471" s="1"/>
      <c r="C4471" s="2"/>
    </row>
    <row r="4472" spans="2:3" x14ac:dyDescent="0.25">
      <c r="B4472" s="1"/>
      <c r="C4472" s="2"/>
    </row>
    <row r="4473" spans="2:3" x14ac:dyDescent="0.25">
      <c r="B4473" s="1"/>
      <c r="C4473" s="2"/>
    </row>
    <row r="4474" spans="2:3" x14ac:dyDescent="0.25">
      <c r="B4474" s="1"/>
      <c r="C4474" s="2"/>
    </row>
    <row r="4475" spans="2:3" x14ac:dyDescent="0.25">
      <c r="B4475" s="1"/>
      <c r="C4475" s="2"/>
    </row>
    <row r="4476" spans="2:3" x14ac:dyDescent="0.25">
      <c r="B4476" s="1"/>
      <c r="C4476" s="2"/>
    </row>
    <row r="4477" spans="2:3" x14ac:dyDescent="0.25">
      <c r="B4477" s="1"/>
      <c r="C4477" s="2"/>
    </row>
    <row r="4478" spans="2:3" x14ac:dyDescent="0.25">
      <c r="B4478" s="1"/>
      <c r="C4478" s="2"/>
    </row>
    <row r="4479" spans="2:3" x14ac:dyDescent="0.25">
      <c r="B4479" s="1"/>
      <c r="C4479" s="2"/>
    </row>
    <row r="4480" spans="2:3" x14ac:dyDescent="0.25">
      <c r="B4480" s="1"/>
      <c r="C4480" s="2"/>
    </row>
    <row r="4481" spans="2:3" x14ac:dyDescent="0.25">
      <c r="B4481" s="1"/>
      <c r="C4481" s="2"/>
    </row>
    <row r="4482" spans="2:3" x14ac:dyDescent="0.25">
      <c r="B4482" s="1"/>
      <c r="C4482" s="2"/>
    </row>
    <row r="4483" spans="2:3" x14ac:dyDescent="0.25">
      <c r="B4483" s="1"/>
      <c r="C4483" s="2"/>
    </row>
    <row r="4484" spans="2:3" x14ac:dyDescent="0.25">
      <c r="B4484" s="1"/>
      <c r="C4484" s="2"/>
    </row>
    <row r="4485" spans="2:3" x14ac:dyDescent="0.25">
      <c r="B4485" s="1"/>
      <c r="C4485" s="2"/>
    </row>
    <row r="4486" spans="2:3" x14ac:dyDescent="0.25">
      <c r="B4486" s="1"/>
      <c r="C4486" s="2"/>
    </row>
    <row r="4487" spans="2:3" x14ac:dyDescent="0.25">
      <c r="B4487" s="1"/>
      <c r="C4487" s="2"/>
    </row>
    <row r="4488" spans="2:3" x14ac:dyDescent="0.25">
      <c r="B4488" s="1"/>
      <c r="C4488" s="2"/>
    </row>
    <row r="4489" spans="2:3" x14ac:dyDescent="0.25">
      <c r="B4489" s="1"/>
      <c r="C4489" s="2"/>
    </row>
    <row r="4490" spans="2:3" x14ac:dyDescent="0.25">
      <c r="B4490" s="1"/>
      <c r="C4490" s="2"/>
    </row>
    <row r="4491" spans="2:3" x14ac:dyDescent="0.25">
      <c r="B4491" s="1"/>
      <c r="C4491" s="2"/>
    </row>
    <row r="4492" spans="2:3" x14ac:dyDescent="0.25">
      <c r="B4492" s="1"/>
      <c r="C4492" s="2"/>
    </row>
    <row r="4493" spans="2:3" x14ac:dyDescent="0.25">
      <c r="B4493" s="1"/>
      <c r="C4493" s="2"/>
    </row>
    <row r="4494" spans="2:3" x14ac:dyDescent="0.25">
      <c r="B4494" s="1"/>
      <c r="C4494" s="2"/>
    </row>
    <row r="4495" spans="2:3" x14ac:dyDescent="0.25">
      <c r="B4495" s="1"/>
      <c r="C4495" s="2"/>
    </row>
    <row r="4496" spans="2:3" x14ac:dyDescent="0.25">
      <c r="B4496" s="1"/>
      <c r="C4496" s="2"/>
    </row>
    <row r="4497" spans="2:3" x14ac:dyDescent="0.25">
      <c r="B4497" s="1"/>
      <c r="C4497" s="2"/>
    </row>
    <row r="4498" spans="2:3" x14ac:dyDescent="0.25">
      <c r="B4498" s="1"/>
      <c r="C4498" s="2"/>
    </row>
    <row r="4499" spans="2:3" x14ac:dyDescent="0.25">
      <c r="B4499" s="1"/>
      <c r="C4499" s="2"/>
    </row>
    <row r="4500" spans="2:3" x14ac:dyDescent="0.25">
      <c r="B4500" s="1"/>
      <c r="C4500" s="2"/>
    </row>
    <row r="4501" spans="2:3" x14ac:dyDescent="0.25">
      <c r="B4501" s="1"/>
      <c r="C4501" s="2"/>
    </row>
    <row r="4502" spans="2:3" x14ac:dyDescent="0.25">
      <c r="B4502" s="1"/>
      <c r="C4502" s="2"/>
    </row>
    <row r="4503" spans="2:3" x14ac:dyDescent="0.25">
      <c r="B4503" s="1"/>
      <c r="C4503" s="2"/>
    </row>
    <row r="4504" spans="2:3" x14ac:dyDescent="0.25">
      <c r="B4504" s="1"/>
      <c r="C4504" s="2"/>
    </row>
    <row r="4505" spans="2:3" x14ac:dyDescent="0.25">
      <c r="B4505" s="1"/>
      <c r="C4505" s="2"/>
    </row>
    <row r="4506" spans="2:3" x14ac:dyDescent="0.25">
      <c r="B4506" s="1"/>
      <c r="C4506" s="2"/>
    </row>
    <row r="4507" spans="2:3" x14ac:dyDescent="0.25">
      <c r="B4507" s="1"/>
      <c r="C4507" s="2"/>
    </row>
    <row r="4508" spans="2:3" x14ac:dyDescent="0.25">
      <c r="B4508" s="1"/>
      <c r="C4508" s="2"/>
    </row>
    <row r="4509" spans="2:3" x14ac:dyDescent="0.25">
      <c r="B4509" s="1"/>
      <c r="C4509" s="2"/>
    </row>
    <row r="4510" spans="2:3" x14ac:dyDescent="0.25">
      <c r="B4510" s="1"/>
      <c r="C4510" s="2"/>
    </row>
    <row r="4511" spans="2:3" x14ac:dyDescent="0.25">
      <c r="B4511" s="1"/>
      <c r="C4511" s="2"/>
    </row>
    <row r="4512" spans="2:3" x14ac:dyDescent="0.25">
      <c r="B4512" s="1"/>
      <c r="C4512" s="2"/>
    </row>
    <row r="4513" spans="2:3" x14ac:dyDescent="0.25">
      <c r="B4513" s="1"/>
      <c r="C4513" s="2"/>
    </row>
    <row r="4514" spans="2:3" x14ac:dyDescent="0.25">
      <c r="B4514" s="1"/>
      <c r="C4514" s="2"/>
    </row>
    <row r="4515" spans="2:3" x14ac:dyDescent="0.25">
      <c r="B4515" s="1"/>
      <c r="C4515" s="2"/>
    </row>
    <row r="4516" spans="2:3" x14ac:dyDescent="0.25">
      <c r="B4516" s="1"/>
      <c r="C4516" s="2"/>
    </row>
    <row r="4517" spans="2:3" x14ac:dyDescent="0.25">
      <c r="B4517" s="1"/>
      <c r="C4517" s="2"/>
    </row>
    <row r="4518" spans="2:3" x14ac:dyDescent="0.25">
      <c r="B4518" s="1"/>
      <c r="C4518" s="2"/>
    </row>
    <row r="4519" spans="2:3" x14ac:dyDescent="0.25">
      <c r="B4519" s="1"/>
      <c r="C4519" s="2"/>
    </row>
    <row r="4520" spans="2:3" x14ac:dyDescent="0.25">
      <c r="B4520" s="1"/>
      <c r="C4520" s="2"/>
    </row>
    <row r="4521" spans="2:3" x14ac:dyDescent="0.25">
      <c r="B4521" s="1"/>
      <c r="C4521" s="2"/>
    </row>
    <row r="4522" spans="2:3" x14ac:dyDescent="0.25">
      <c r="B4522" s="1"/>
      <c r="C4522" s="2"/>
    </row>
    <row r="4523" spans="2:3" x14ac:dyDescent="0.25">
      <c r="B4523" s="1"/>
      <c r="C4523" s="2"/>
    </row>
    <row r="4524" spans="2:3" x14ac:dyDescent="0.25">
      <c r="B4524" s="1"/>
      <c r="C4524" s="2"/>
    </row>
    <row r="4525" spans="2:3" x14ac:dyDescent="0.25">
      <c r="B4525" s="1"/>
      <c r="C4525" s="2"/>
    </row>
    <row r="4526" spans="2:3" x14ac:dyDescent="0.25">
      <c r="B4526" s="1"/>
      <c r="C4526" s="2"/>
    </row>
    <row r="4527" spans="2:3" x14ac:dyDescent="0.25">
      <c r="B4527" s="1"/>
      <c r="C4527" s="2"/>
    </row>
    <row r="4528" spans="2:3" x14ac:dyDescent="0.25">
      <c r="B4528" s="1"/>
      <c r="C4528" s="2"/>
    </row>
    <row r="4529" spans="2:3" x14ac:dyDescent="0.25">
      <c r="B4529" s="1"/>
      <c r="C4529" s="2"/>
    </row>
    <row r="4530" spans="2:3" x14ac:dyDescent="0.25">
      <c r="B4530" s="1"/>
      <c r="C4530" s="2"/>
    </row>
    <row r="4531" spans="2:3" x14ac:dyDescent="0.25">
      <c r="B4531" s="1"/>
      <c r="C4531" s="2"/>
    </row>
    <row r="4532" spans="2:3" x14ac:dyDescent="0.25">
      <c r="B4532" s="1"/>
      <c r="C4532" s="2"/>
    </row>
    <row r="4533" spans="2:3" x14ac:dyDescent="0.25">
      <c r="B4533" s="1"/>
      <c r="C4533" s="2"/>
    </row>
    <row r="4534" spans="2:3" x14ac:dyDescent="0.25">
      <c r="B4534" s="1"/>
      <c r="C4534" s="2"/>
    </row>
    <row r="4535" spans="2:3" x14ac:dyDescent="0.25">
      <c r="B4535" s="1"/>
      <c r="C4535" s="2"/>
    </row>
    <row r="4536" spans="2:3" x14ac:dyDescent="0.25">
      <c r="B4536" s="1"/>
      <c r="C4536" s="2"/>
    </row>
    <row r="4537" spans="2:3" x14ac:dyDescent="0.25">
      <c r="B4537" s="1"/>
      <c r="C4537" s="2"/>
    </row>
    <row r="4538" spans="2:3" x14ac:dyDescent="0.25">
      <c r="B4538" s="1"/>
      <c r="C4538" s="2"/>
    </row>
    <row r="4539" spans="2:3" x14ac:dyDescent="0.25">
      <c r="B4539" s="1"/>
      <c r="C4539" s="2"/>
    </row>
    <row r="4540" spans="2:3" x14ac:dyDescent="0.25">
      <c r="B4540" s="1"/>
      <c r="C4540" s="2"/>
    </row>
    <row r="4541" spans="2:3" x14ac:dyDescent="0.25">
      <c r="B4541" s="1"/>
      <c r="C4541" s="2"/>
    </row>
    <row r="4542" spans="2:3" x14ac:dyDescent="0.25">
      <c r="B4542" s="1"/>
      <c r="C4542" s="2"/>
    </row>
    <row r="4543" spans="2:3" x14ac:dyDescent="0.25">
      <c r="B4543" s="1"/>
      <c r="C4543" s="2"/>
    </row>
    <row r="4544" spans="2:3" x14ac:dyDescent="0.25">
      <c r="B4544" s="1"/>
      <c r="C4544" s="2"/>
    </row>
    <row r="4545" spans="2:3" x14ac:dyDescent="0.25">
      <c r="B4545" s="1"/>
      <c r="C4545" s="2"/>
    </row>
    <row r="4546" spans="2:3" x14ac:dyDescent="0.25">
      <c r="B4546" s="1"/>
      <c r="C4546" s="2"/>
    </row>
    <row r="4547" spans="2:3" x14ac:dyDescent="0.25">
      <c r="B4547" s="1"/>
      <c r="C4547" s="2"/>
    </row>
    <row r="4548" spans="2:3" x14ac:dyDescent="0.25">
      <c r="B4548" s="1"/>
      <c r="C4548" s="2"/>
    </row>
    <row r="4549" spans="2:3" x14ac:dyDescent="0.25">
      <c r="B4549" s="1"/>
      <c r="C4549" s="2"/>
    </row>
    <row r="4550" spans="2:3" x14ac:dyDescent="0.25">
      <c r="B4550" s="1"/>
      <c r="C4550" s="2"/>
    </row>
    <row r="4551" spans="2:3" x14ac:dyDescent="0.25">
      <c r="B4551" s="1"/>
      <c r="C4551" s="2"/>
    </row>
    <row r="4552" spans="2:3" x14ac:dyDescent="0.25">
      <c r="B4552" s="1"/>
      <c r="C4552" s="2"/>
    </row>
    <row r="4553" spans="2:3" x14ac:dyDescent="0.25">
      <c r="B4553" s="1"/>
      <c r="C4553" s="2"/>
    </row>
    <row r="4554" spans="2:3" x14ac:dyDescent="0.25">
      <c r="B4554" s="1"/>
      <c r="C4554" s="2"/>
    </row>
    <row r="4555" spans="2:3" x14ac:dyDescent="0.25">
      <c r="B4555" s="1"/>
      <c r="C4555" s="2"/>
    </row>
    <row r="4556" spans="2:3" x14ac:dyDescent="0.25">
      <c r="B4556" s="1"/>
      <c r="C4556" s="2"/>
    </row>
    <row r="4557" spans="2:3" x14ac:dyDescent="0.25">
      <c r="B4557" s="1"/>
      <c r="C4557" s="2"/>
    </row>
    <row r="4558" spans="2:3" x14ac:dyDescent="0.25">
      <c r="B4558" s="1"/>
      <c r="C4558" s="2"/>
    </row>
    <row r="4559" spans="2:3" x14ac:dyDescent="0.25">
      <c r="B4559" s="1"/>
      <c r="C4559" s="2"/>
    </row>
    <row r="4560" spans="2:3" x14ac:dyDescent="0.25">
      <c r="B4560" s="1"/>
      <c r="C4560" s="2"/>
    </row>
    <row r="4561" spans="2:3" x14ac:dyDescent="0.25">
      <c r="B4561" s="1"/>
      <c r="C4561" s="2"/>
    </row>
    <row r="4562" spans="2:3" x14ac:dyDescent="0.25">
      <c r="B4562" s="1"/>
      <c r="C4562" s="2"/>
    </row>
    <row r="4563" spans="2:3" x14ac:dyDescent="0.25">
      <c r="B4563" s="1"/>
      <c r="C4563" s="2"/>
    </row>
    <row r="4564" spans="2:3" x14ac:dyDescent="0.25">
      <c r="B4564" s="1"/>
      <c r="C4564" s="2"/>
    </row>
    <row r="4565" spans="2:3" x14ac:dyDescent="0.25">
      <c r="B4565" s="1"/>
      <c r="C4565" s="2"/>
    </row>
    <row r="4566" spans="2:3" x14ac:dyDescent="0.25">
      <c r="B4566" s="1"/>
      <c r="C4566" s="2"/>
    </row>
    <row r="4567" spans="2:3" x14ac:dyDescent="0.25">
      <c r="B4567" s="1"/>
      <c r="C4567" s="2"/>
    </row>
    <row r="4568" spans="2:3" x14ac:dyDescent="0.25">
      <c r="B4568" s="1"/>
      <c r="C4568" s="2"/>
    </row>
    <row r="4569" spans="2:3" x14ac:dyDescent="0.25">
      <c r="B4569" s="1"/>
      <c r="C4569" s="2"/>
    </row>
    <row r="4570" spans="2:3" x14ac:dyDescent="0.25">
      <c r="B4570" s="1"/>
      <c r="C4570" s="2"/>
    </row>
    <row r="4571" spans="2:3" x14ac:dyDescent="0.25">
      <c r="B4571" s="1"/>
      <c r="C4571" s="2"/>
    </row>
    <row r="4572" spans="2:3" x14ac:dyDescent="0.25">
      <c r="B4572" s="1"/>
      <c r="C4572" s="2"/>
    </row>
    <row r="4573" spans="2:3" x14ac:dyDescent="0.25">
      <c r="B4573" s="1"/>
      <c r="C4573" s="2"/>
    </row>
    <row r="4574" spans="2:3" x14ac:dyDescent="0.25">
      <c r="B4574" s="1"/>
      <c r="C4574" s="2"/>
    </row>
    <row r="4575" spans="2:3" x14ac:dyDescent="0.25">
      <c r="B4575" s="1"/>
      <c r="C4575" s="2"/>
    </row>
    <row r="4576" spans="2:3" x14ac:dyDescent="0.25">
      <c r="B4576" s="1"/>
      <c r="C4576" s="2"/>
    </row>
    <row r="4577" spans="2:3" x14ac:dyDescent="0.25">
      <c r="B4577" s="1"/>
      <c r="C4577" s="2"/>
    </row>
    <row r="4578" spans="2:3" x14ac:dyDescent="0.25">
      <c r="B4578" s="1"/>
      <c r="C4578" s="2"/>
    </row>
    <row r="4579" spans="2:3" x14ac:dyDescent="0.25">
      <c r="B4579" s="1"/>
      <c r="C4579" s="2"/>
    </row>
    <row r="4580" spans="2:3" x14ac:dyDescent="0.25">
      <c r="B4580" s="1"/>
      <c r="C4580" s="2"/>
    </row>
    <row r="4581" spans="2:3" x14ac:dyDescent="0.25">
      <c r="B4581" s="1"/>
      <c r="C4581" s="2"/>
    </row>
    <row r="4582" spans="2:3" x14ac:dyDescent="0.25">
      <c r="B4582" s="1"/>
      <c r="C4582" s="2"/>
    </row>
    <row r="4583" spans="2:3" x14ac:dyDescent="0.25">
      <c r="B4583" s="1"/>
      <c r="C4583" s="2"/>
    </row>
    <row r="4584" spans="2:3" x14ac:dyDescent="0.25">
      <c r="B4584" s="1"/>
      <c r="C4584" s="2"/>
    </row>
    <row r="4585" spans="2:3" x14ac:dyDescent="0.25">
      <c r="B4585" s="1"/>
      <c r="C4585" s="2"/>
    </row>
    <row r="4586" spans="2:3" x14ac:dyDescent="0.25">
      <c r="B4586" s="1"/>
      <c r="C4586" s="2"/>
    </row>
    <row r="4587" spans="2:3" x14ac:dyDescent="0.25">
      <c r="B4587" s="1"/>
      <c r="C4587" s="2"/>
    </row>
    <row r="4588" spans="2:3" x14ac:dyDescent="0.25">
      <c r="B4588" s="1"/>
      <c r="C4588" s="2"/>
    </row>
    <row r="4589" spans="2:3" x14ac:dyDescent="0.25">
      <c r="B4589" s="1"/>
      <c r="C4589" s="2"/>
    </row>
    <row r="4590" spans="2:3" x14ac:dyDescent="0.25">
      <c r="B4590" s="1"/>
      <c r="C4590" s="2"/>
    </row>
    <row r="4591" spans="2:3" x14ac:dyDescent="0.25">
      <c r="B4591" s="1"/>
      <c r="C4591" s="2"/>
    </row>
    <row r="4592" spans="2:3" x14ac:dyDescent="0.25">
      <c r="B4592" s="1"/>
      <c r="C4592" s="2"/>
    </row>
    <row r="4593" spans="2:3" x14ac:dyDescent="0.25">
      <c r="B4593" s="1"/>
      <c r="C4593" s="2"/>
    </row>
    <row r="4594" spans="2:3" x14ac:dyDescent="0.25">
      <c r="B4594" s="1"/>
      <c r="C4594" s="2"/>
    </row>
    <row r="4595" spans="2:3" x14ac:dyDescent="0.25">
      <c r="B4595" s="1"/>
      <c r="C4595" s="2"/>
    </row>
    <row r="4596" spans="2:3" x14ac:dyDescent="0.25">
      <c r="B4596" s="1"/>
      <c r="C4596" s="2"/>
    </row>
    <row r="4597" spans="2:3" x14ac:dyDescent="0.25">
      <c r="B4597" s="1"/>
      <c r="C4597" s="2"/>
    </row>
    <row r="4598" spans="2:3" x14ac:dyDescent="0.25">
      <c r="B4598" s="1"/>
      <c r="C4598" s="2"/>
    </row>
    <row r="4599" spans="2:3" x14ac:dyDescent="0.25">
      <c r="B4599" s="1"/>
      <c r="C4599" s="2"/>
    </row>
    <row r="4600" spans="2:3" x14ac:dyDescent="0.25">
      <c r="B4600" s="1"/>
      <c r="C4600" s="2"/>
    </row>
    <row r="4601" spans="2:3" x14ac:dyDescent="0.25">
      <c r="B4601" s="1"/>
      <c r="C4601" s="2"/>
    </row>
    <row r="4602" spans="2:3" x14ac:dyDescent="0.25">
      <c r="B4602" s="1"/>
      <c r="C4602" s="2"/>
    </row>
    <row r="4603" spans="2:3" x14ac:dyDescent="0.25">
      <c r="B4603" s="1"/>
      <c r="C4603" s="2"/>
    </row>
    <row r="4604" spans="2:3" x14ac:dyDescent="0.25">
      <c r="B4604" s="1"/>
      <c r="C4604" s="2"/>
    </row>
    <row r="4605" spans="2:3" x14ac:dyDescent="0.25">
      <c r="B4605" s="1"/>
      <c r="C4605" s="2"/>
    </row>
    <row r="4606" spans="2:3" x14ac:dyDescent="0.25">
      <c r="B4606" s="1"/>
      <c r="C4606" s="2"/>
    </row>
    <row r="4607" spans="2:3" x14ac:dyDescent="0.25">
      <c r="B4607" s="1"/>
      <c r="C4607" s="2"/>
    </row>
    <row r="4608" spans="2:3" x14ac:dyDescent="0.25">
      <c r="B4608" s="1"/>
      <c r="C4608" s="2"/>
    </row>
    <row r="4609" spans="2:3" x14ac:dyDescent="0.25">
      <c r="B4609" s="1"/>
      <c r="C4609" s="2"/>
    </row>
    <row r="4610" spans="2:3" x14ac:dyDescent="0.25">
      <c r="B4610" s="1"/>
      <c r="C4610" s="2"/>
    </row>
    <row r="4611" spans="2:3" x14ac:dyDescent="0.25">
      <c r="B4611" s="1"/>
      <c r="C4611" s="2"/>
    </row>
    <row r="4612" spans="2:3" x14ac:dyDescent="0.25">
      <c r="B4612" s="1"/>
      <c r="C4612" s="2"/>
    </row>
    <row r="4613" spans="2:3" x14ac:dyDescent="0.25">
      <c r="B4613" s="1"/>
      <c r="C4613" s="2"/>
    </row>
    <row r="4614" spans="2:3" x14ac:dyDescent="0.25">
      <c r="B4614" s="1"/>
      <c r="C4614" s="2"/>
    </row>
    <row r="4615" spans="2:3" x14ac:dyDescent="0.25">
      <c r="B4615" s="1"/>
      <c r="C4615" s="2"/>
    </row>
    <row r="4616" spans="2:3" x14ac:dyDescent="0.25">
      <c r="B4616" s="1"/>
      <c r="C4616" s="2"/>
    </row>
    <row r="4617" spans="2:3" x14ac:dyDescent="0.25">
      <c r="B4617" s="1"/>
      <c r="C4617" s="2"/>
    </row>
    <row r="4618" spans="2:3" x14ac:dyDescent="0.25">
      <c r="B4618" s="1"/>
      <c r="C4618" s="2"/>
    </row>
    <row r="4619" spans="2:3" x14ac:dyDescent="0.25">
      <c r="B4619" s="1"/>
      <c r="C4619" s="2"/>
    </row>
    <row r="4620" spans="2:3" x14ac:dyDescent="0.25">
      <c r="B4620" s="1"/>
      <c r="C4620" s="2"/>
    </row>
    <row r="4621" spans="2:3" x14ac:dyDescent="0.25">
      <c r="B4621" s="1"/>
      <c r="C4621" s="2"/>
    </row>
    <row r="4622" spans="2:3" x14ac:dyDescent="0.25">
      <c r="B4622" s="1"/>
      <c r="C4622" s="2"/>
    </row>
    <row r="4623" spans="2:3" x14ac:dyDescent="0.25">
      <c r="B4623" s="1"/>
      <c r="C4623" s="2"/>
    </row>
    <row r="4624" spans="2:3" x14ac:dyDescent="0.25">
      <c r="B4624" s="1"/>
      <c r="C4624" s="2"/>
    </row>
    <row r="4625" spans="2:3" x14ac:dyDescent="0.25">
      <c r="B4625" s="1"/>
      <c r="C4625" s="2"/>
    </row>
    <row r="4626" spans="2:3" x14ac:dyDescent="0.25">
      <c r="B4626" s="1"/>
      <c r="C4626" s="2"/>
    </row>
    <row r="4627" spans="2:3" x14ac:dyDescent="0.25">
      <c r="B4627" s="1"/>
      <c r="C4627" s="2"/>
    </row>
    <row r="4628" spans="2:3" x14ac:dyDescent="0.25">
      <c r="B4628" s="1"/>
      <c r="C4628" s="2"/>
    </row>
    <row r="4629" spans="2:3" x14ac:dyDescent="0.25">
      <c r="B4629" s="1"/>
      <c r="C4629" s="2"/>
    </row>
    <row r="4630" spans="2:3" x14ac:dyDescent="0.25">
      <c r="B4630" s="1"/>
      <c r="C4630" s="2"/>
    </row>
    <row r="4631" spans="2:3" x14ac:dyDescent="0.25">
      <c r="B4631" s="1"/>
      <c r="C4631" s="2"/>
    </row>
    <row r="4632" spans="2:3" x14ac:dyDescent="0.25">
      <c r="B4632" s="1"/>
      <c r="C4632" s="2"/>
    </row>
    <row r="4633" spans="2:3" x14ac:dyDescent="0.25">
      <c r="B4633" s="1"/>
      <c r="C4633" s="2"/>
    </row>
    <row r="4634" spans="2:3" x14ac:dyDescent="0.25">
      <c r="B4634" s="1"/>
      <c r="C4634" s="2"/>
    </row>
    <row r="4635" spans="2:3" x14ac:dyDescent="0.25">
      <c r="B4635" s="1"/>
      <c r="C4635" s="2"/>
    </row>
    <row r="4636" spans="2:3" x14ac:dyDescent="0.25">
      <c r="B4636" s="1"/>
      <c r="C4636" s="2"/>
    </row>
    <row r="4637" spans="2:3" x14ac:dyDescent="0.25">
      <c r="B4637" s="1"/>
      <c r="C4637" s="2"/>
    </row>
    <row r="4638" spans="2:3" x14ac:dyDescent="0.25">
      <c r="B4638" s="1"/>
      <c r="C4638" s="2"/>
    </row>
    <row r="4639" spans="2:3" x14ac:dyDescent="0.25">
      <c r="B4639" s="1"/>
      <c r="C4639" s="2"/>
    </row>
    <row r="4640" spans="2:3" x14ac:dyDescent="0.25">
      <c r="B4640" s="1"/>
      <c r="C4640" s="2"/>
    </row>
    <row r="4641" spans="2:3" x14ac:dyDescent="0.25">
      <c r="B4641" s="1"/>
      <c r="C4641" s="2"/>
    </row>
    <row r="4642" spans="2:3" x14ac:dyDescent="0.25">
      <c r="B4642" s="1"/>
      <c r="C4642" s="2"/>
    </row>
    <row r="4643" spans="2:3" x14ac:dyDescent="0.25">
      <c r="B4643" s="1"/>
      <c r="C4643" s="2"/>
    </row>
    <row r="4644" spans="2:3" x14ac:dyDescent="0.25">
      <c r="B4644" s="1"/>
      <c r="C4644" s="2"/>
    </row>
    <row r="4645" spans="2:3" x14ac:dyDescent="0.25">
      <c r="B4645" s="1"/>
      <c r="C4645" s="2"/>
    </row>
    <row r="4646" spans="2:3" x14ac:dyDescent="0.25">
      <c r="B4646" s="1"/>
      <c r="C4646" s="2"/>
    </row>
    <row r="4647" spans="2:3" x14ac:dyDescent="0.25">
      <c r="B4647" s="1"/>
      <c r="C4647" s="2"/>
    </row>
    <row r="4648" spans="2:3" x14ac:dyDescent="0.25">
      <c r="B4648" s="1"/>
      <c r="C4648" s="2"/>
    </row>
    <row r="4649" spans="2:3" x14ac:dyDescent="0.25">
      <c r="B4649" s="1"/>
      <c r="C4649" s="2"/>
    </row>
    <row r="4650" spans="2:3" x14ac:dyDescent="0.25">
      <c r="B4650" s="1"/>
      <c r="C4650" s="2"/>
    </row>
    <row r="4651" spans="2:3" x14ac:dyDescent="0.25">
      <c r="B4651" s="1"/>
      <c r="C4651" s="2"/>
    </row>
    <row r="4652" spans="2:3" x14ac:dyDescent="0.25">
      <c r="B4652" s="1"/>
      <c r="C4652" s="2"/>
    </row>
    <row r="4653" spans="2:3" x14ac:dyDescent="0.25">
      <c r="B4653" s="1"/>
      <c r="C4653" s="2"/>
    </row>
    <row r="4654" spans="2:3" x14ac:dyDescent="0.25">
      <c r="B4654" s="1"/>
      <c r="C4654" s="2"/>
    </row>
    <row r="4655" spans="2:3" x14ac:dyDescent="0.25">
      <c r="B4655" s="1"/>
      <c r="C4655" s="2"/>
    </row>
    <row r="4656" spans="2:3" x14ac:dyDescent="0.25">
      <c r="B4656" s="1"/>
      <c r="C4656" s="2"/>
    </row>
    <row r="4657" spans="2:3" x14ac:dyDescent="0.25">
      <c r="B4657" s="1"/>
      <c r="C4657" s="2"/>
    </row>
    <row r="4658" spans="2:3" x14ac:dyDescent="0.25">
      <c r="B4658" s="1"/>
      <c r="C4658" s="2"/>
    </row>
    <row r="4659" spans="2:3" x14ac:dyDescent="0.25">
      <c r="B4659" s="1"/>
      <c r="C4659" s="2"/>
    </row>
    <row r="4660" spans="2:3" x14ac:dyDescent="0.25">
      <c r="B4660" s="1"/>
      <c r="C4660" s="2"/>
    </row>
    <row r="4661" spans="2:3" x14ac:dyDescent="0.25">
      <c r="B4661" s="1"/>
      <c r="C4661" s="2"/>
    </row>
    <row r="4662" spans="2:3" x14ac:dyDescent="0.25">
      <c r="B4662" s="1"/>
      <c r="C4662" s="2"/>
    </row>
    <row r="4663" spans="2:3" x14ac:dyDescent="0.25">
      <c r="B4663" s="1"/>
      <c r="C4663" s="2"/>
    </row>
    <row r="4664" spans="2:3" x14ac:dyDescent="0.25">
      <c r="B4664" s="1"/>
      <c r="C4664" s="2"/>
    </row>
    <row r="4665" spans="2:3" x14ac:dyDescent="0.25">
      <c r="B4665" s="1"/>
      <c r="C4665" s="2"/>
    </row>
    <row r="4666" spans="2:3" x14ac:dyDescent="0.25">
      <c r="B4666" s="1"/>
      <c r="C4666" s="2"/>
    </row>
    <row r="4667" spans="2:3" x14ac:dyDescent="0.25">
      <c r="B4667" s="1"/>
      <c r="C4667" s="2"/>
    </row>
    <row r="4668" spans="2:3" x14ac:dyDescent="0.25">
      <c r="B4668" s="1"/>
      <c r="C4668" s="2"/>
    </row>
    <row r="4669" spans="2:3" x14ac:dyDescent="0.25">
      <c r="B4669" s="1"/>
      <c r="C4669" s="2"/>
    </row>
    <row r="4670" spans="2:3" x14ac:dyDescent="0.25">
      <c r="B4670" s="1"/>
      <c r="C4670" s="2"/>
    </row>
    <row r="4671" spans="2:3" x14ac:dyDescent="0.25">
      <c r="B4671" s="1"/>
      <c r="C4671" s="2"/>
    </row>
    <row r="4672" spans="2:3" x14ac:dyDescent="0.25">
      <c r="B4672" s="1"/>
      <c r="C4672" s="2"/>
    </row>
    <row r="4673" spans="2:3" x14ac:dyDescent="0.25">
      <c r="B4673" s="1"/>
      <c r="C4673" s="2"/>
    </row>
    <row r="4674" spans="2:3" x14ac:dyDescent="0.25">
      <c r="B4674" s="1"/>
      <c r="C4674" s="2"/>
    </row>
    <row r="4675" spans="2:3" x14ac:dyDescent="0.25">
      <c r="B4675" s="1"/>
      <c r="C4675" s="2"/>
    </row>
    <row r="4676" spans="2:3" x14ac:dyDescent="0.25">
      <c r="B4676" s="1"/>
      <c r="C4676" s="2"/>
    </row>
    <row r="4677" spans="2:3" x14ac:dyDescent="0.25">
      <c r="B4677" s="1"/>
      <c r="C4677" s="2"/>
    </row>
    <row r="4678" spans="2:3" x14ac:dyDescent="0.25">
      <c r="B4678" s="1"/>
      <c r="C4678" s="2"/>
    </row>
    <row r="4679" spans="2:3" x14ac:dyDescent="0.25">
      <c r="B4679" s="1"/>
      <c r="C4679" s="2"/>
    </row>
    <row r="4680" spans="2:3" x14ac:dyDescent="0.25">
      <c r="B4680" s="1"/>
      <c r="C4680" s="2"/>
    </row>
    <row r="4681" spans="2:3" x14ac:dyDescent="0.25">
      <c r="B4681" s="1"/>
      <c r="C4681" s="2"/>
    </row>
    <row r="4682" spans="2:3" x14ac:dyDescent="0.25">
      <c r="B4682" s="1"/>
      <c r="C4682" s="2"/>
    </row>
    <row r="4683" spans="2:3" x14ac:dyDescent="0.25">
      <c r="B4683" s="1"/>
      <c r="C4683" s="2"/>
    </row>
    <row r="4684" spans="2:3" x14ac:dyDescent="0.25">
      <c r="B4684" s="1"/>
      <c r="C4684" s="2"/>
    </row>
    <row r="4685" spans="2:3" x14ac:dyDescent="0.25">
      <c r="B4685" s="1"/>
      <c r="C4685" s="2"/>
    </row>
    <row r="4686" spans="2:3" x14ac:dyDescent="0.25">
      <c r="B4686" s="1"/>
      <c r="C4686" s="2"/>
    </row>
    <row r="4687" spans="2:3" x14ac:dyDescent="0.25">
      <c r="B4687" s="1"/>
      <c r="C4687" s="2"/>
    </row>
    <row r="4688" spans="2:3" x14ac:dyDescent="0.25">
      <c r="B4688" s="1"/>
      <c r="C4688" s="2"/>
    </row>
    <row r="4689" spans="2:3" x14ac:dyDescent="0.25">
      <c r="B4689" s="1"/>
      <c r="C4689" s="2"/>
    </row>
    <row r="4690" spans="2:3" x14ac:dyDescent="0.25">
      <c r="B4690" s="1"/>
      <c r="C4690" s="2"/>
    </row>
    <row r="4691" spans="2:3" x14ac:dyDescent="0.25">
      <c r="B4691" s="1"/>
      <c r="C4691" s="2"/>
    </row>
    <row r="4692" spans="2:3" x14ac:dyDescent="0.25">
      <c r="B4692" s="1"/>
      <c r="C4692" s="2"/>
    </row>
    <row r="4693" spans="2:3" x14ac:dyDescent="0.25">
      <c r="B4693" s="1"/>
      <c r="C4693" s="2"/>
    </row>
    <row r="4694" spans="2:3" x14ac:dyDescent="0.25">
      <c r="B4694" s="1"/>
      <c r="C4694" s="2"/>
    </row>
    <row r="4695" spans="2:3" x14ac:dyDescent="0.25">
      <c r="B4695" s="1"/>
      <c r="C4695" s="2"/>
    </row>
    <row r="4696" spans="2:3" x14ac:dyDescent="0.25">
      <c r="B4696" s="1"/>
      <c r="C4696" s="2"/>
    </row>
    <row r="4697" spans="2:3" x14ac:dyDescent="0.25">
      <c r="B4697" s="1"/>
      <c r="C4697" s="2"/>
    </row>
    <row r="4698" spans="2:3" x14ac:dyDescent="0.25">
      <c r="B4698" s="1"/>
      <c r="C4698" s="2"/>
    </row>
    <row r="4699" spans="2:3" x14ac:dyDescent="0.25">
      <c r="B4699" s="1"/>
      <c r="C4699" s="2"/>
    </row>
    <row r="4700" spans="2:3" x14ac:dyDescent="0.25">
      <c r="B4700" s="1"/>
      <c r="C4700" s="2"/>
    </row>
    <row r="4701" spans="2:3" x14ac:dyDescent="0.25">
      <c r="B4701" s="1"/>
      <c r="C4701" s="2"/>
    </row>
    <row r="4702" spans="2:3" x14ac:dyDescent="0.25">
      <c r="B4702" s="1"/>
      <c r="C4702" s="2"/>
    </row>
    <row r="4703" spans="2:3" x14ac:dyDescent="0.25">
      <c r="B4703" s="1"/>
      <c r="C4703" s="2"/>
    </row>
    <row r="4704" spans="2:3" x14ac:dyDescent="0.25">
      <c r="B4704" s="1"/>
      <c r="C4704" s="2"/>
    </row>
    <row r="4705" spans="2:3" x14ac:dyDescent="0.25">
      <c r="B4705" s="1"/>
      <c r="C4705" s="2"/>
    </row>
    <row r="4706" spans="2:3" x14ac:dyDescent="0.25">
      <c r="B4706" s="1"/>
      <c r="C4706" s="2"/>
    </row>
    <row r="4707" spans="2:3" x14ac:dyDescent="0.25">
      <c r="B4707" s="1"/>
      <c r="C4707" s="2"/>
    </row>
    <row r="4708" spans="2:3" x14ac:dyDescent="0.25">
      <c r="B4708" s="1"/>
      <c r="C4708" s="2"/>
    </row>
    <row r="4709" spans="2:3" x14ac:dyDescent="0.25">
      <c r="B4709" s="1"/>
      <c r="C4709" s="2"/>
    </row>
    <row r="4710" spans="2:3" x14ac:dyDescent="0.25">
      <c r="B4710" s="1"/>
      <c r="C4710" s="2"/>
    </row>
    <row r="4711" spans="2:3" x14ac:dyDescent="0.25">
      <c r="B4711" s="1"/>
      <c r="C4711" s="2"/>
    </row>
    <row r="4712" spans="2:3" x14ac:dyDescent="0.25">
      <c r="B4712" s="1"/>
      <c r="C4712" s="2"/>
    </row>
    <row r="4713" spans="2:3" x14ac:dyDescent="0.25">
      <c r="B4713" s="1"/>
      <c r="C4713" s="2"/>
    </row>
    <row r="4714" spans="2:3" x14ac:dyDescent="0.25">
      <c r="B4714" s="1"/>
      <c r="C4714" s="2"/>
    </row>
    <row r="4715" spans="2:3" x14ac:dyDescent="0.25">
      <c r="B4715" s="1"/>
      <c r="C4715" s="2"/>
    </row>
    <row r="4716" spans="2:3" x14ac:dyDescent="0.25">
      <c r="B4716" s="1"/>
      <c r="C4716" s="2"/>
    </row>
    <row r="4717" spans="2:3" x14ac:dyDescent="0.25">
      <c r="B4717" s="1"/>
      <c r="C4717" s="2"/>
    </row>
    <row r="4718" spans="2:3" x14ac:dyDescent="0.25">
      <c r="B4718" s="1"/>
      <c r="C4718" s="2"/>
    </row>
    <row r="4719" spans="2:3" x14ac:dyDescent="0.25">
      <c r="B4719" s="1"/>
      <c r="C4719" s="2"/>
    </row>
    <row r="4720" spans="2:3" x14ac:dyDescent="0.25">
      <c r="B4720" s="1"/>
      <c r="C4720" s="2"/>
    </row>
    <row r="4721" spans="2:3" x14ac:dyDescent="0.25">
      <c r="B4721" s="1"/>
      <c r="C4721" s="2"/>
    </row>
    <row r="4722" spans="2:3" x14ac:dyDescent="0.25">
      <c r="B4722" s="1"/>
      <c r="C4722" s="2"/>
    </row>
    <row r="4723" spans="2:3" x14ac:dyDescent="0.25">
      <c r="B4723" s="1"/>
      <c r="C4723" s="2"/>
    </row>
    <row r="4724" spans="2:3" x14ac:dyDescent="0.25">
      <c r="B4724" s="1"/>
      <c r="C4724" s="2"/>
    </row>
    <row r="4725" spans="2:3" x14ac:dyDescent="0.25">
      <c r="B4725" s="1"/>
      <c r="C4725" s="2"/>
    </row>
    <row r="4726" spans="2:3" x14ac:dyDescent="0.25">
      <c r="B4726" s="1"/>
      <c r="C4726" s="2"/>
    </row>
    <row r="4727" spans="2:3" x14ac:dyDescent="0.25">
      <c r="B4727" s="1"/>
      <c r="C4727" s="2"/>
    </row>
    <row r="4728" spans="2:3" x14ac:dyDescent="0.25">
      <c r="B4728" s="1"/>
      <c r="C4728" s="2"/>
    </row>
    <row r="4729" spans="2:3" x14ac:dyDescent="0.25">
      <c r="B4729" s="1"/>
      <c r="C4729" s="2"/>
    </row>
    <row r="4730" spans="2:3" x14ac:dyDescent="0.25">
      <c r="B4730" s="1"/>
      <c r="C4730" s="2"/>
    </row>
    <row r="4731" spans="2:3" x14ac:dyDescent="0.25">
      <c r="B4731" s="1"/>
      <c r="C4731" s="2"/>
    </row>
    <row r="4732" spans="2:3" x14ac:dyDescent="0.25">
      <c r="B4732" s="1"/>
      <c r="C4732" s="2"/>
    </row>
    <row r="4733" spans="2:3" x14ac:dyDescent="0.25">
      <c r="B4733" s="1"/>
      <c r="C4733" s="2"/>
    </row>
    <row r="4734" spans="2:3" x14ac:dyDescent="0.25">
      <c r="B4734" s="1"/>
      <c r="C4734" s="2"/>
    </row>
    <row r="4735" spans="2:3" x14ac:dyDescent="0.25">
      <c r="B4735" s="1"/>
      <c r="C4735" s="2"/>
    </row>
    <row r="4736" spans="2:3" x14ac:dyDescent="0.25">
      <c r="B4736" s="1"/>
      <c r="C4736" s="2"/>
    </row>
    <row r="4737" spans="2:3" x14ac:dyDescent="0.25">
      <c r="B4737" s="1"/>
      <c r="C4737" s="2"/>
    </row>
    <row r="4738" spans="2:3" x14ac:dyDescent="0.25">
      <c r="B4738" s="1"/>
      <c r="C4738" s="2"/>
    </row>
    <row r="4739" spans="2:3" x14ac:dyDescent="0.25">
      <c r="B4739" s="1"/>
      <c r="C4739" s="2"/>
    </row>
    <row r="4740" spans="2:3" x14ac:dyDescent="0.25">
      <c r="B4740" s="1"/>
      <c r="C4740" s="2"/>
    </row>
    <row r="4741" spans="2:3" x14ac:dyDescent="0.25">
      <c r="B4741" s="1"/>
      <c r="C4741" s="2"/>
    </row>
    <row r="4742" spans="2:3" x14ac:dyDescent="0.25">
      <c r="B4742" s="1"/>
      <c r="C4742" s="2"/>
    </row>
    <row r="4743" spans="2:3" x14ac:dyDescent="0.25">
      <c r="B4743" s="1"/>
      <c r="C4743" s="2"/>
    </row>
    <row r="4744" spans="2:3" x14ac:dyDescent="0.25">
      <c r="B4744" s="1"/>
      <c r="C4744" s="2"/>
    </row>
    <row r="4745" spans="2:3" x14ac:dyDescent="0.25">
      <c r="B4745" s="1"/>
      <c r="C4745" s="2"/>
    </row>
    <row r="4746" spans="2:3" x14ac:dyDescent="0.25">
      <c r="B4746" s="1"/>
      <c r="C4746" s="2"/>
    </row>
    <row r="4747" spans="2:3" x14ac:dyDescent="0.25">
      <c r="B4747" s="1"/>
      <c r="C4747" s="2"/>
    </row>
    <row r="4748" spans="2:3" x14ac:dyDescent="0.25">
      <c r="B4748" s="1"/>
      <c r="C4748" s="2"/>
    </row>
    <row r="4749" spans="2:3" x14ac:dyDescent="0.25">
      <c r="B4749" s="1"/>
      <c r="C4749" s="2"/>
    </row>
    <row r="4750" spans="2:3" x14ac:dyDescent="0.25">
      <c r="B4750" s="1"/>
      <c r="C4750" s="2"/>
    </row>
    <row r="4751" spans="2:3" x14ac:dyDescent="0.25">
      <c r="B4751" s="1"/>
      <c r="C4751" s="2"/>
    </row>
    <row r="4752" spans="2:3" x14ac:dyDescent="0.25">
      <c r="B4752" s="1"/>
      <c r="C4752" s="2"/>
    </row>
    <row r="4753" spans="2:3" x14ac:dyDescent="0.25">
      <c r="B4753" s="1"/>
      <c r="C4753" s="2"/>
    </row>
    <row r="4754" spans="2:3" x14ac:dyDescent="0.25">
      <c r="B4754" s="1"/>
      <c r="C4754" s="2"/>
    </row>
    <row r="4755" spans="2:3" x14ac:dyDescent="0.25">
      <c r="B4755" s="1"/>
      <c r="C4755" s="2"/>
    </row>
    <row r="4756" spans="2:3" x14ac:dyDescent="0.25">
      <c r="B4756" s="1"/>
      <c r="C4756" s="2"/>
    </row>
    <row r="4757" spans="2:3" x14ac:dyDescent="0.25">
      <c r="B4757" s="1"/>
      <c r="C4757" s="2"/>
    </row>
    <row r="4758" spans="2:3" x14ac:dyDescent="0.25">
      <c r="B4758" s="1"/>
      <c r="C4758" s="2"/>
    </row>
    <row r="4759" spans="2:3" x14ac:dyDescent="0.25">
      <c r="B4759" s="1"/>
      <c r="C4759" s="2"/>
    </row>
    <row r="4760" spans="2:3" x14ac:dyDescent="0.25">
      <c r="B4760" s="1"/>
      <c r="C4760" s="2"/>
    </row>
    <row r="4761" spans="2:3" x14ac:dyDescent="0.25">
      <c r="B4761" s="1"/>
      <c r="C4761" s="2"/>
    </row>
    <row r="4762" spans="2:3" x14ac:dyDescent="0.25">
      <c r="B4762" s="1"/>
      <c r="C4762" s="2"/>
    </row>
    <row r="4763" spans="2:3" x14ac:dyDescent="0.25">
      <c r="B4763" s="1"/>
      <c r="C4763" s="2"/>
    </row>
    <row r="4764" spans="2:3" x14ac:dyDescent="0.25">
      <c r="B4764" s="1"/>
      <c r="C4764" s="2"/>
    </row>
    <row r="4765" spans="2:3" x14ac:dyDescent="0.25">
      <c r="B4765" s="1"/>
      <c r="C4765" s="2"/>
    </row>
    <row r="4766" spans="2:3" x14ac:dyDescent="0.25">
      <c r="B4766" s="1"/>
      <c r="C4766" s="2"/>
    </row>
    <row r="4767" spans="2:3" x14ac:dyDescent="0.25">
      <c r="B4767" s="1"/>
      <c r="C4767" s="2"/>
    </row>
    <row r="4768" spans="2:3" x14ac:dyDescent="0.25">
      <c r="B4768" s="1"/>
      <c r="C4768" s="2"/>
    </row>
    <row r="4769" spans="2:3" x14ac:dyDescent="0.25">
      <c r="B4769" s="1"/>
      <c r="C4769" s="2"/>
    </row>
    <row r="4770" spans="2:3" x14ac:dyDescent="0.25">
      <c r="B4770" s="1"/>
      <c r="C4770" s="2"/>
    </row>
    <row r="4771" spans="2:3" x14ac:dyDescent="0.25">
      <c r="B4771" s="1"/>
      <c r="C4771" s="2"/>
    </row>
    <row r="4772" spans="2:3" x14ac:dyDescent="0.25">
      <c r="B4772" s="1"/>
      <c r="C4772" s="2"/>
    </row>
    <row r="4773" spans="2:3" x14ac:dyDescent="0.25">
      <c r="B4773" s="1"/>
      <c r="C4773" s="2"/>
    </row>
    <row r="4774" spans="2:3" x14ac:dyDescent="0.25">
      <c r="B4774" s="1"/>
      <c r="C4774" s="2"/>
    </row>
    <row r="4775" spans="2:3" x14ac:dyDescent="0.25">
      <c r="B4775" s="1"/>
      <c r="C4775" s="2"/>
    </row>
    <row r="4776" spans="2:3" x14ac:dyDescent="0.25">
      <c r="B4776" s="1"/>
      <c r="C4776" s="2"/>
    </row>
    <row r="4777" spans="2:3" x14ac:dyDescent="0.25">
      <c r="B4777" s="1"/>
      <c r="C4777" s="2"/>
    </row>
    <row r="4778" spans="2:3" x14ac:dyDescent="0.25">
      <c r="B4778" s="1"/>
      <c r="C4778" s="2"/>
    </row>
    <row r="4779" spans="2:3" x14ac:dyDescent="0.25">
      <c r="B4779" s="1"/>
      <c r="C4779" s="2"/>
    </row>
    <row r="4780" spans="2:3" x14ac:dyDescent="0.25">
      <c r="B4780" s="1"/>
      <c r="C4780" s="2"/>
    </row>
    <row r="4781" spans="2:3" x14ac:dyDescent="0.25">
      <c r="B4781" s="1"/>
      <c r="C4781" s="2"/>
    </row>
    <row r="4782" spans="2:3" x14ac:dyDescent="0.25">
      <c r="B4782" s="1"/>
      <c r="C4782" s="2"/>
    </row>
    <row r="4783" spans="2:3" x14ac:dyDescent="0.25">
      <c r="B4783" s="1"/>
      <c r="C4783" s="2"/>
    </row>
    <row r="4784" spans="2:3" x14ac:dyDescent="0.25">
      <c r="B4784" s="1"/>
      <c r="C4784" s="2"/>
    </row>
    <row r="4785" spans="2:3" x14ac:dyDescent="0.25">
      <c r="B4785" s="1"/>
      <c r="C4785" s="2"/>
    </row>
    <row r="4786" spans="2:3" x14ac:dyDescent="0.25">
      <c r="B4786" s="1"/>
      <c r="C4786" s="2"/>
    </row>
    <row r="4787" spans="2:3" x14ac:dyDescent="0.25">
      <c r="B4787" s="1"/>
      <c r="C4787" s="2"/>
    </row>
    <row r="4788" spans="2:3" x14ac:dyDescent="0.25">
      <c r="B4788" s="1"/>
      <c r="C4788" s="2"/>
    </row>
    <row r="4789" spans="2:3" x14ac:dyDescent="0.25">
      <c r="B4789" s="1"/>
      <c r="C4789" s="2"/>
    </row>
    <row r="4790" spans="2:3" x14ac:dyDescent="0.25">
      <c r="B4790" s="1"/>
      <c r="C4790" s="2"/>
    </row>
    <row r="4791" spans="2:3" x14ac:dyDescent="0.25">
      <c r="B4791" s="1"/>
      <c r="C4791" s="2"/>
    </row>
    <row r="4792" spans="2:3" x14ac:dyDescent="0.25">
      <c r="B4792" s="1"/>
      <c r="C4792" s="2"/>
    </row>
    <row r="4793" spans="2:3" x14ac:dyDescent="0.25">
      <c r="B4793" s="1"/>
      <c r="C4793" s="2"/>
    </row>
    <row r="4794" spans="2:3" x14ac:dyDescent="0.25">
      <c r="B4794" s="1"/>
      <c r="C4794" s="2"/>
    </row>
    <row r="4795" spans="2:3" x14ac:dyDescent="0.25">
      <c r="B4795" s="1"/>
      <c r="C4795" s="2"/>
    </row>
    <row r="4796" spans="2:3" x14ac:dyDescent="0.25">
      <c r="B4796" s="1"/>
      <c r="C4796" s="2"/>
    </row>
    <row r="4797" spans="2:3" x14ac:dyDescent="0.25">
      <c r="B4797" s="1"/>
      <c r="C4797" s="2"/>
    </row>
    <row r="4798" spans="2:3" x14ac:dyDescent="0.25">
      <c r="B4798" s="1"/>
      <c r="C4798" s="2"/>
    </row>
    <row r="4799" spans="2:3" x14ac:dyDescent="0.25">
      <c r="B4799" s="1"/>
      <c r="C4799" s="2"/>
    </row>
    <row r="4800" spans="2:3" x14ac:dyDescent="0.25">
      <c r="B4800" s="1"/>
      <c r="C4800" s="2"/>
    </row>
    <row r="4801" spans="2:3" x14ac:dyDescent="0.25">
      <c r="B4801" s="1"/>
      <c r="C4801" s="2"/>
    </row>
    <row r="4802" spans="2:3" x14ac:dyDescent="0.25">
      <c r="B4802" s="1"/>
      <c r="C4802" s="2"/>
    </row>
    <row r="4803" spans="2:3" x14ac:dyDescent="0.25">
      <c r="B4803" s="1"/>
      <c r="C4803" s="2"/>
    </row>
    <row r="4804" spans="2:3" x14ac:dyDescent="0.25">
      <c r="B4804" s="1"/>
      <c r="C4804" s="2"/>
    </row>
    <row r="4805" spans="2:3" x14ac:dyDescent="0.25">
      <c r="B4805" s="1"/>
      <c r="C4805" s="2"/>
    </row>
    <row r="4806" spans="2:3" x14ac:dyDescent="0.25">
      <c r="B4806" s="1"/>
      <c r="C4806" s="2"/>
    </row>
    <row r="4807" spans="2:3" x14ac:dyDescent="0.25">
      <c r="B4807" s="1"/>
      <c r="C4807" s="2"/>
    </row>
    <row r="4808" spans="2:3" x14ac:dyDescent="0.25">
      <c r="B4808" s="1"/>
      <c r="C4808" s="2"/>
    </row>
    <row r="4809" spans="2:3" x14ac:dyDescent="0.25">
      <c r="B4809" s="1"/>
      <c r="C4809" s="2"/>
    </row>
    <row r="4810" spans="2:3" x14ac:dyDescent="0.25">
      <c r="B4810" s="1"/>
      <c r="C4810" s="2"/>
    </row>
    <row r="4811" spans="2:3" x14ac:dyDescent="0.25">
      <c r="B4811" s="1"/>
      <c r="C4811" s="2"/>
    </row>
    <row r="4812" spans="2:3" x14ac:dyDescent="0.25">
      <c r="B4812" s="1"/>
      <c r="C4812" s="2"/>
    </row>
    <row r="4813" spans="2:3" x14ac:dyDescent="0.25">
      <c r="B4813" s="1"/>
      <c r="C4813" s="2"/>
    </row>
    <row r="4814" spans="2:3" x14ac:dyDescent="0.25">
      <c r="B4814" s="1"/>
      <c r="C4814" s="2"/>
    </row>
    <row r="4815" spans="2:3" x14ac:dyDescent="0.25">
      <c r="B4815" s="1"/>
      <c r="C4815" s="2"/>
    </row>
    <row r="4816" spans="2:3" x14ac:dyDescent="0.25">
      <c r="B4816" s="1"/>
      <c r="C4816" s="2"/>
    </row>
    <row r="4817" spans="2:3" x14ac:dyDescent="0.25">
      <c r="B4817" s="1"/>
      <c r="C4817" s="2"/>
    </row>
    <row r="4818" spans="2:3" x14ac:dyDescent="0.25">
      <c r="B4818" s="1"/>
      <c r="C4818" s="2"/>
    </row>
    <row r="4819" spans="2:3" x14ac:dyDescent="0.25">
      <c r="B4819" s="1"/>
      <c r="C4819" s="2"/>
    </row>
    <row r="4820" spans="2:3" x14ac:dyDescent="0.25">
      <c r="B4820" s="1"/>
      <c r="C4820" s="2"/>
    </row>
    <row r="4821" spans="2:3" x14ac:dyDescent="0.25">
      <c r="B4821" s="1"/>
      <c r="C4821" s="2"/>
    </row>
    <row r="4822" spans="2:3" x14ac:dyDescent="0.25">
      <c r="B4822" s="1"/>
      <c r="C4822" s="2"/>
    </row>
    <row r="4823" spans="2:3" x14ac:dyDescent="0.25">
      <c r="B4823" s="1"/>
      <c r="C4823" s="2"/>
    </row>
    <row r="4824" spans="2:3" x14ac:dyDescent="0.25">
      <c r="B4824" s="1"/>
      <c r="C4824" s="2"/>
    </row>
    <row r="4825" spans="2:3" x14ac:dyDescent="0.25">
      <c r="B4825" s="1"/>
      <c r="C4825" s="2"/>
    </row>
    <row r="4826" spans="2:3" x14ac:dyDescent="0.25">
      <c r="B4826" s="1"/>
      <c r="C4826" s="2"/>
    </row>
    <row r="4827" spans="2:3" x14ac:dyDescent="0.25">
      <c r="B4827" s="1"/>
      <c r="C4827" s="2"/>
    </row>
    <row r="4828" spans="2:3" x14ac:dyDescent="0.25">
      <c r="B4828" s="1"/>
      <c r="C4828" s="2"/>
    </row>
    <row r="4829" spans="2:3" x14ac:dyDescent="0.25">
      <c r="B4829" s="1"/>
      <c r="C4829" s="2"/>
    </row>
    <row r="4830" spans="2:3" x14ac:dyDescent="0.25">
      <c r="B4830" s="1"/>
      <c r="C4830" s="2"/>
    </row>
    <row r="4831" spans="2:3" x14ac:dyDescent="0.25">
      <c r="B4831" s="1"/>
      <c r="C4831" s="2"/>
    </row>
    <row r="4832" spans="2:3" x14ac:dyDescent="0.25">
      <c r="B4832" s="1"/>
      <c r="C4832" s="2"/>
    </row>
    <row r="4833" spans="2:3" x14ac:dyDescent="0.25">
      <c r="B4833" s="1"/>
      <c r="C4833" s="2"/>
    </row>
    <row r="4834" spans="2:3" x14ac:dyDescent="0.25">
      <c r="B4834" s="1"/>
      <c r="C4834" s="2"/>
    </row>
    <row r="4835" spans="2:3" x14ac:dyDescent="0.25">
      <c r="B4835" s="1"/>
      <c r="C4835" s="2"/>
    </row>
    <row r="4836" spans="2:3" x14ac:dyDescent="0.25">
      <c r="B4836" s="1"/>
      <c r="C4836" s="2"/>
    </row>
    <row r="4837" spans="2:3" x14ac:dyDescent="0.25">
      <c r="B4837" s="1"/>
      <c r="C4837" s="2"/>
    </row>
    <row r="4838" spans="2:3" x14ac:dyDescent="0.25">
      <c r="B4838" s="1"/>
      <c r="C4838" s="2"/>
    </row>
    <row r="4839" spans="2:3" x14ac:dyDescent="0.25">
      <c r="B4839" s="1"/>
      <c r="C4839" s="2"/>
    </row>
    <row r="4840" spans="2:3" x14ac:dyDescent="0.25">
      <c r="B4840" s="1"/>
      <c r="C4840" s="2"/>
    </row>
    <row r="4841" spans="2:3" x14ac:dyDescent="0.25">
      <c r="B4841" s="1"/>
      <c r="C4841" s="2"/>
    </row>
    <row r="4842" spans="2:3" x14ac:dyDescent="0.25">
      <c r="B4842" s="1"/>
      <c r="C4842" s="2"/>
    </row>
    <row r="4843" spans="2:3" x14ac:dyDescent="0.25">
      <c r="B4843" s="1"/>
      <c r="C4843" s="2"/>
    </row>
    <row r="4844" spans="2:3" x14ac:dyDescent="0.25">
      <c r="B4844" s="1"/>
      <c r="C4844" s="2"/>
    </row>
    <row r="4845" spans="2:3" x14ac:dyDescent="0.25">
      <c r="B4845" s="1"/>
      <c r="C4845" s="2"/>
    </row>
    <row r="4846" spans="2:3" x14ac:dyDescent="0.25">
      <c r="B4846" s="1"/>
      <c r="C4846" s="2"/>
    </row>
    <row r="4847" spans="2:3" x14ac:dyDescent="0.25">
      <c r="B4847" s="1"/>
      <c r="C4847" s="2"/>
    </row>
    <row r="4848" spans="2:3" x14ac:dyDescent="0.25">
      <c r="B4848" s="1"/>
      <c r="C4848" s="2"/>
    </row>
    <row r="4849" spans="2:3" x14ac:dyDescent="0.25">
      <c r="B4849" s="1"/>
      <c r="C4849" s="2"/>
    </row>
    <row r="4850" spans="2:3" x14ac:dyDescent="0.25">
      <c r="B4850" s="1"/>
      <c r="C4850" s="2"/>
    </row>
    <row r="4851" spans="2:3" x14ac:dyDescent="0.25">
      <c r="B4851" s="1"/>
      <c r="C4851" s="2"/>
    </row>
    <row r="4852" spans="2:3" x14ac:dyDescent="0.25">
      <c r="B4852" s="1"/>
      <c r="C4852" s="2"/>
    </row>
    <row r="4853" spans="2:3" x14ac:dyDescent="0.25">
      <c r="B4853" s="1"/>
      <c r="C4853" s="2"/>
    </row>
    <row r="4854" spans="2:3" x14ac:dyDescent="0.25">
      <c r="B4854" s="1"/>
      <c r="C4854" s="2"/>
    </row>
    <row r="4855" spans="2:3" x14ac:dyDescent="0.25">
      <c r="B4855" s="1"/>
      <c r="C4855" s="2"/>
    </row>
    <row r="4856" spans="2:3" x14ac:dyDescent="0.25">
      <c r="B4856" s="1"/>
      <c r="C4856" s="2"/>
    </row>
    <row r="4857" spans="2:3" x14ac:dyDescent="0.25">
      <c r="B4857" s="1"/>
      <c r="C4857" s="2"/>
    </row>
    <row r="4858" spans="2:3" x14ac:dyDescent="0.25">
      <c r="B4858" s="1"/>
      <c r="C4858" s="2"/>
    </row>
    <row r="4859" spans="2:3" x14ac:dyDescent="0.25">
      <c r="B4859" s="1"/>
      <c r="C4859" s="2"/>
    </row>
    <row r="4860" spans="2:3" x14ac:dyDescent="0.25">
      <c r="B4860" s="1"/>
      <c r="C4860" s="2"/>
    </row>
    <row r="4861" spans="2:3" x14ac:dyDescent="0.25">
      <c r="B4861" s="1"/>
      <c r="C4861" s="2"/>
    </row>
    <row r="4862" spans="2:3" x14ac:dyDescent="0.25">
      <c r="B4862" s="1"/>
      <c r="C4862" s="2"/>
    </row>
    <row r="4863" spans="2:3" x14ac:dyDescent="0.25">
      <c r="B4863" s="1"/>
      <c r="C4863" s="2"/>
    </row>
    <row r="4864" spans="2:3" x14ac:dyDescent="0.25">
      <c r="B4864" s="1"/>
      <c r="C4864" s="2"/>
    </row>
    <row r="4865" spans="2:3" x14ac:dyDescent="0.25">
      <c r="B4865" s="1"/>
      <c r="C4865" s="2"/>
    </row>
    <row r="4866" spans="2:3" x14ac:dyDescent="0.25">
      <c r="B4866" s="1"/>
      <c r="C4866" s="2"/>
    </row>
    <row r="4867" spans="2:3" x14ac:dyDescent="0.25">
      <c r="B4867" s="1"/>
      <c r="C4867" s="2"/>
    </row>
    <row r="4868" spans="2:3" x14ac:dyDescent="0.25">
      <c r="B4868" s="1"/>
      <c r="C4868" s="2"/>
    </row>
    <row r="4869" spans="2:3" x14ac:dyDescent="0.25">
      <c r="B4869" s="1"/>
      <c r="C4869" s="2"/>
    </row>
    <row r="4870" spans="2:3" x14ac:dyDescent="0.25">
      <c r="B4870" s="1"/>
      <c r="C4870" s="2"/>
    </row>
    <row r="4871" spans="2:3" x14ac:dyDescent="0.25">
      <c r="B4871" s="1"/>
      <c r="C4871" s="2"/>
    </row>
    <row r="4872" spans="2:3" x14ac:dyDescent="0.25">
      <c r="B4872" s="1"/>
      <c r="C4872" s="2"/>
    </row>
    <row r="4873" spans="2:3" x14ac:dyDescent="0.25">
      <c r="B4873" s="1"/>
      <c r="C4873" s="2"/>
    </row>
    <row r="4874" spans="2:3" x14ac:dyDescent="0.25">
      <c r="B4874" s="1"/>
      <c r="C4874" s="2"/>
    </row>
    <row r="4875" spans="2:3" x14ac:dyDescent="0.25">
      <c r="B4875" s="1"/>
      <c r="C4875" s="2"/>
    </row>
    <row r="4876" spans="2:3" x14ac:dyDescent="0.25">
      <c r="B4876" s="1"/>
      <c r="C4876" s="2"/>
    </row>
    <row r="4877" spans="2:3" x14ac:dyDescent="0.25">
      <c r="B4877" s="1"/>
      <c r="C4877" s="2"/>
    </row>
    <row r="4878" spans="2:3" x14ac:dyDescent="0.25">
      <c r="B4878" s="1"/>
      <c r="C4878" s="2"/>
    </row>
    <row r="4879" spans="2:3" x14ac:dyDescent="0.25">
      <c r="B4879" s="1"/>
      <c r="C4879" s="2"/>
    </row>
    <row r="4880" spans="2:3" x14ac:dyDescent="0.25">
      <c r="B4880" s="1"/>
      <c r="C4880" s="2"/>
    </row>
    <row r="4881" spans="2:3" x14ac:dyDescent="0.25">
      <c r="B4881" s="1"/>
      <c r="C4881" s="2"/>
    </row>
    <row r="4882" spans="2:3" x14ac:dyDescent="0.25">
      <c r="B4882" s="1"/>
      <c r="C4882" s="2"/>
    </row>
    <row r="4883" spans="2:3" x14ac:dyDescent="0.25">
      <c r="B4883" s="1"/>
      <c r="C4883" s="2"/>
    </row>
    <row r="4884" spans="2:3" x14ac:dyDescent="0.25">
      <c r="B4884" s="1"/>
      <c r="C4884" s="2"/>
    </row>
    <row r="4885" spans="2:3" x14ac:dyDescent="0.25">
      <c r="B4885" s="1"/>
      <c r="C4885" s="2"/>
    </row>
    <row r="4886" spans="2:3" x14ac:dyDescent="0.25">
      <c r="B4886" s="1"/>
      <c r="C4886" s="2"/>
    </row>
    <row r="4887" spans="2:3" x14ac:dyDescent="0.25">
      <c r="B4887" s="1"/>
      <c r="C4887" s="2"/>
    </row>
    <row r="4888" spans="2:3" x14ac:dyDescent="0.25">
      <c r="B4888" s="1"/>
      <c r="C4888" s="2"/>
    </row>
    <row r="4889" spans="2:3" x14ac:dyDescent="0.25">
      <c r="B4889" s="1"/>
      <c r="C4889" s="2"/>
    </row>
    <row r="4890" spans="2:3" x14ac:dyDescent="0.25">
      <c r="B4890" s="1"/>
      <c r="C4890" s="2"/>
    </row>
    <row r="4891" spans="2:3" x14ac:dyDescent="0.25">
      <c r="B4891" s="1"/>
      <c r="C4891" s="2"/>
    </row>
    <row r="4892" spans="2:3" x14ac:dyDescent="0.25">
      <c r="B4892" s="1"/>
      <c r="C4892" s="2"/>
    </row>
    <row r="4893" spans="2:3" x14ac:dyDescent="0.25">
      <c r="B4893" s="1"/>
      <c r="C4893" s="2"/>
    </row>
    <row r="4894" spans="2:3" x14ac:dyDescent="0.25">
      <c r="B4894" s="1"/>
      <c r="C4894" s="2"/>
    </row>
    <row r="4895" spans="2:3" x14ac:dyDescent="0.25">
      <c r="B4895" s="1"/>
      <c r="C4895" s="2"/>
    </row>
    <row r="4896" spans="2:3" x14ac:dyDescent="0.25">
      <c r="B4896" s="1"/>
      <c r="C4896" s="2"/>
    </row>
    <row r="4897" spans="2:3" x14ac:dyDescent="0.25">
      <c r="B4897" s="1"/>
      <c r="C4897" s="2"/>
    </row>
    <row r="4898" spans="2:3" x14ac:dyDescent="0.25">
      <c r="B4898" s="1"/>
      <c r="C4898" s="2"/>
    </row>
    <row r="4899" spans="2:3" x14ac:dyDescent="0.25">
      <c r="B4899" s="1"/>
      <c r="C4899" s="2"/>
    </row>
    <row r="4900" spans="2:3" x14ac:dyDescent="0.25">
      <c r="B4900" s="1"/>
      <c r="C4900" s="2"/>
    </row>
    <row r="4901" spans="2:3" x14ac:dyDescent="0.25">
      <c r="B4901" s="1"/>
      <c r="C4901" s="2"/>
    </row>
    <row r="4902" spans="2:3" x14ac:dyDescent="0.25">
      <c r="B4902" s="1"/>
      <c r="C4902" s="2"/>
    </row>
    <row r="4903" spans="2:3" x14ac:dyDescent="0.25">
      <c r="B4903" s="1"/>
      <c r="C4903" s="2"/>
    </row>
    <row r="4904" spans="2:3" x14ac:dyDescent="0.25">
      <c r="B4904" s="1"/>
      <c r="C4904" s="2"/>
    </row>
    <row r="4905" spans="2:3" x14ac:dyDescent="0.25">
      <c r="B4905" s="1"/>
      <c r="C4905" s="2"/>
    </row>
    <row r="4906" spans="2:3" x14ac:dyDescent="0.25">
      <c r="B4906" s="1"/>
      <c r="C4906" s="2"/>
    </row>
    <row r="4907" spans="2:3" x14ac:dyDescent="0.25">
      <c r="B4907" s="1"/>
      <c r="C4907" s="2"/>
    </row>
    <row r="4908" spans="2:3" x14ac:dyDescent="0.25">
      <c r="B4908" s="1"/>
      <c r="C4908" s="2"/>
    </row>
    <row r="4909" spans="2:3" x14ac:dyDescent="0.25">
      <c r="B4909" s="1"/>
      <c r="C4909" s="2"/>
    </row>
    <row r="4910" spans="2:3" x14ac:dyDescent="0.25">
      <c r="B4910" s="1"/>
      <c r="C4910" s="2"/>
    </row>
    <row r="4911" spans="2:3" x14ac:dyDescent="0.25">
      <c r="B4911" s="1"/>
      <c r="C4911" s="2"/>
    </row>
    <row r="4912" spans="2:3" x14ac:dyDescent="0.25">
      <c r="B4912" s="1"/>
      <c r="C4912" s="2"/>
    </row>
    <row r="4913" spans="2:3" x14ac:dyDescent="0.25">
      <c r="B4913" s="1"/>
      <c r="C4913" s="2"/>
    </row>
    <row r="4914" spans="2:3" x14ac:dyDescent="0.25">
      <c r="B4914" s="1"/>
      <c r="C4914" s="2"/>
    </row>
    <row r="4915" spans="2:3" x14ac:dyDescent="0.25">
      <c r="B4915" s="1"/>
      <c r="C4915" s="2"/>
    </row>
    <row r="4916" spans="2:3" x14ac:dyDescent="0.25">
      <c r="B4916" s="1"/>
      <c r="C4916" s="2"/>
    </row>
    <row r="4917" spans="2:3" x14ac:dyDescent="0.25">
      <c r="B4917" s="1"/>
      <c r="C4917" s="2"/>
    </row>
    <row r="4918" spans="2:3" x14ac:dyDescent="0.25">
      <c r="B4918" s="1"/>
      <c r="C4918" s="2"/>
    </row>
    <row r="4919" spans="2:3" x14ac:dyDescent="0.25">
      <c r="B4919" s="1"/>
      <c r="C4919" s="2"/>
    </row>
    <row r="4920" spans="2:3" x14ac:dyDescent="0.25">
      <c r="B4920" s="1"/>
      <c r="C4920" s="2"/>
    </row>
    <row r="4921" spans="2:3" x14ac:dyDescent="0.25">
      <c r="B4921" s="1"/>
      <c r="C4921" s="2"/>
    </row>
    <row r="4922" spans="2:3" x14ac:dyDescent="0.25">
      <c r="B4922" s="1"/>
      <c r="C4922" s="2"/>
    </row>
    <row r="4923" spans="2:3" x14ac:dyDescent="0.25">
      <c r="B4923" s="1"/>
      <c r="C4923" s="2"/>
    </row>
    <row r="4924" spans="2:3" x14ac:dyDescent="0.25">
      <c r="B4924" s="1"/>
      <c r="C4924" s="2"/>
    </row>
    <row r="4925" spans="2:3" x14ac:dyDescent="0.25">
      <c r="B4925" s="1"/>
      <c r="C4925" s="2"/>
    </row>
    <row r="4926" spans="2:3" x14ac:dyDescent="0.25">
      <c r="B4926" s="1"/>
      <c r="C4926" s="2"/>
    </row>
    <row r="4927" spans="2:3" x14ac:dyDescent="0.25">
      <c r="B4927" s="1"/>
      <c r="C4927" s="2"/>
    </row>
    <row r="4928" spans="2:3" x14ac:dyDescent="0.25">
      <c r="B4928" s="1"/>
      <c r="C4928" s="2"/>
    </row>
    <row r="4929" spans="2:3" x14ac:dyDescent="0.25">
      <c r="B4929" s="1"/>
      <c r="C4929" s="2"/>
    </row>
    <row r="4930" spans="2:3" x14ac:dyDescent="0.25">
      <c r="B4930" s="1"/>
      <c r="C4930" s="2"/>
    </row>
    <row r="4931" spans="2:3" x14ac:dyDescent="0.25">
      <c r="B4931" s="1"/>
      <c r="C4931" s="2"/>
    </row>
    <row r="4932" spans="2:3" x14ac:dyDescent="0.25">
      <c r="B4932" s="1"/>
      <c r="C4932" s="2"/>
    </row>
    <row r="4933" spans="2:3" x14ac:dyDescent="0.25">
      <c r="B4933" s="1"/>
      <c r="C4933" s="2"/>
    </row>
    <row r="4934" spans="2:3" x14ac:dyDescent="0.25">
      <c r="B4934" s="1"/>
      <c r="C4934" s="2"/>
    </row>
    <row r="4935" spans="2:3" x14ac:dyDescent="0.25">
      <c r="B4935" s="1"/>
      <c r="C4935" s="2"/>
    </row>
    <row r="4936" spans="2:3" x14ac:dyDescent="0.25">
      <c r="B4936" s="1"/>
      <c r="C4936" s="2"/>
    </row>
    <row r="4937" spans="2:3" x14ac:dyDescent="0.25">
      <c r="B4937" s="1"/>
      <c r="C4937" s="2"/>
    </row>
    <row r="4938" spans="2:3" x14ac:dyDescent="0.25">
      <c r="B4938" s="1"/>
      <c r="C4938" s="2"/>
    </row>
    <row r="4939" spans="2:3" x14ac:dyDescent="0.25">
      <c r="B4939" s="1"/>
      <c r="C4939" s="2"/>
    </row>
    <row r="4940" spans="2:3" x14ac:dyDescent="0.25">
      <c r="B4940" s="1"/>
      <c r="C4940" s="2"/>
    </row>
    <row r="4941" spans="2:3" x14ac:dyDescent="0.25">
      <c r="B4941" s="1"/>
      <c r="C4941" s="2"/>
    </row>
    <row r="4942" spans="2:3" x14ac:dyDescent="0.25">
      <c r="B4942" s="1"/>
      <c r="C4942" s="2"/>
    </row>
    <row r="4943" spans="2:3" x14ac:dyDescent="0.25">
      <c r="B4943" s="1"/>
      <c r="C4943" s="2"/>
    </row>
    <row r="4944" spans="2:3" x14ac:dyDescent="0.25">
      <c r="B4944" s="1"/>
      <c r="C4944" s="2"/>
    </row>
    <row r="4945" spans="2:3" x14ac:dyDescent="0.25">
      <c r="B4945" s="1"/>
      <c r="C4945" s="2"/>
    </row>
    <row r="4946" spans="2:3" x14ac:dyDescent="0.25">
      <c r="B4946" s="1"/>
      <c r="C4946" s="2"/>
    </row>
    <row r="4947" spans="2:3" x14ac:dyDescent="0.25">
      <c r="B4947" s="1"/>
      <c r="C4947" s="2"/>
    </row>
    <row r="4948" spans="2:3" x14ac:dyDescent="0.25">
      <c r="B4948" s="1"/>
      <c r="C4948" s="2"/>
    </row>
    <row r="4949" spans="2:3" x14ac:dyDescent="0.25">
      <c r="B4949" s="1"/>
      <c r="C4949" s="2"/>
    </row>
    <row r="4950" spans="2:3" x14ac:dyDescent="0.25">
      <c r="B4950" s="1"/>
      <c r="C4950" s="2"/>
    </row>
    <row r="4951" spans="2:3" x14ac:dyDescent="0.25">
      <c r="B4951" s="1"/>
      <c r="C4951" s="2"/>
    </row>
    <row r="4952" spans="2:3" x14ac:dyDescent="0.25">
      <c r="B4952" s="1"/>
      <c r="C4952" s="2"/>
    </row>
    <row r="4953" spans="2:3" x14ac:dyDescent="0.25">
      <c r="B4953" s="1"/>
      <c r="C4953" s="2"/>
    </row>
    <row r="4954" spans="2:3" x14ac:dyDescent="0.25">
      <c r="B4954" s="1"/>
      <c r="C4954" s="2"/>
    </row>
    <row r="4955" spans="2:3" x14ac:dyDescent="0.25">
      <c r="B4955" s="1"/>
      <c r="C4955" s="2"/>
    </row>
    <row r="4956" spans="2:3" x14ac:dyDescent="0.25">
      <c r="B4956" s="1"/>
      <c r="C4956" s="2"/>
    </row>
    <row r="4957" spans="2:3" x14ac:dyDescent="0.25">
      <c r="B4957" s="1"/>
      <c r="C4957" s="2"/>
    </row>
    <row r="4958" spans="2:3" x14ac:dyDescent="0.25">
      <c r="B4958" s="1"/>
      <c r="C4958" s="2"/>
    </row>
    <row r="4959" spans="2:3" x14ac:dyDescent="0.25">
      <c r="B4959" s="1"/>
      <c r="C4959" s="2"/>
    </row>
    <row r="4960" spans="2:3" x14ac:dyDescent="0.25">
      <c r="B4960" s="1"/>
      <c r="C4960" s="2"/>
    </row>
    <row r="4961" spans="2:3" x14ac:dyDescent="0.25">
      <c r="B4961" s="1"/>
      <c r="C4961" s="2"/>
    </row>
    <row r="4962" spans="2:3" x14ac:dyDescent="0.25">
      <c r="B4962" s="1"/>
      <c r="C4962" s="2"/>
    </row>
    <row r="4963" spans="2:3" x14ac:dyDescent="0.25">
      <c r="B4963" s="1"/>
      <c r="C4963" s="2"/>
    </row>
    <row r="4964" spans="2:3" x14ac:dyDescent="0.25">
      <c r="B4964" s="1"/>
      <c r="C4964" s="2"/>
    </row>
    <row r="4965" spans="2:3" x14ac:dyDescent="0.25">
      <c r="B4965" s="1"/>
      <c r="C4965" s="2"/>
    </row>
    <row r="4966" spans="2:3" x14ac:dyDescent="0.25">
      <c r="B4966" s="1"/>
      <c r="C4966" s="2"/>
    </row>
    <row r="4967" spans="2:3" x14ac:dyDescent="0.25">
      <c r="B4967" s="1"/>
      <c r="C4967" s="2"/>
    </row>
    <row r="4968" spans="2:3" x14ac:dyDescent="0.25">
      <c r="B4968" s="1"/>
      <c r="C4968" s="2"/>
    </row>
    <row r="4969" spans="2:3" x14ac:dyDescent="0.25">
      <c r="B4969" s="1"/>
      <c r="C4969" s="2"/>
    </row>
    <row r="4970" spans="2:3" x14ac:dyDescent="0.25">
      <c r="B4970" s="1"/>
      <c r="C4970" s="2"/>
    </row>
    <row r="4971" spans="2:3" x14ac:dyDescent="0.25">
      <c r="B4971" s="1"/>
      <c r="C4971" s="2"/>
    </row>
    <row r="4972" spans="2:3" x14ac:dyDescent="0.25">
      <c r="B4972" s="1"/>
      <c r="C4972" s="2"/>
    </row>
    <row r="4973" spans="2:3" x14ac:dyDescent="0.25">
      <c r="B4973" s="1"/>
      <c r="C4973" s="2"/>
    </row>
    <row r="4974" spans="2:3" x14ac:dyDescent="0.25">
      <c r="B4974" s="1"/>
      <c r="C4974" s="2"/>
    </row>
    <row r="4975" spans="2:3" x14ac:dyDescent="0.25">
      <c r="B4975" s="1"/>
      <c r="C4975" s="2"/>
    </row>
    <row r="4976" spans="2:3" x14ac:dyDescent="0.25">
      <c r="B4976" s="1"/>
      <c r="C4976" s="2"/>
    </row>
    <row r="4977" spans="2:3" x14ac:dyDescent="0.25">
      <c r="B4977" s="1"/>
      <c r="C4977" s="2"/>
    </row>
    <row r="4978" spans="2:3" x14ac:dyDescent="0.25">
      <c r="B4978" s="1"/>
      <c r="C4978" s="2"/>
    </row>
    <row r="4979" spans="2:3" x14ac:dyDescent="0.25">
      <c r="B4979" s="1"/>
      <c r="C4979" s="2"/>
    </row>
    <row r="4980" spans="2:3" x14ac:dyDescent="0.25">
      <c r="B4980" s="1"/>
      <c r="C4980" s="2"/>
    </row>
    <row r="4981" spans="2:3" x14ac:dyDescent="0.25">
      <c r="B4981" s="1"/>
      <c r="C4981" s="2"/>
    </row>
    <row r="4982" spans="2:3" x14ac:dyDescent="0.25">
      <c r="B4982" s="1"/>
      <c r="C4982" s="2"/>
    </row>
    <row r="4983" spans="2:3" x14ac:dyDescent="0.25">
      <c r="B4983" s="1"/>
      <c r="C4983" s="2"/>
    </row>
    <row r="4984" spans="2:3" x14ac:dyDescent="0.25">
      <c r="B4984" s="1"/>
      <c r="C4984" s="2"/>
    </row>
    <row r="4985" spans="2:3" x14ac:dyDescent="0.25">
      <c r="B4985" s="1"/>
      <c r="C4985" s="2"/>
    </row>
    <row r="4986" spans="2:3" x14ac:dyDescent="0.25">
      <c r="B4986" s="1"/>
      <c r="C4986" s="2"/>
    </row>
    <row r="4987" spans="2:3" x14ac:dyDescent="0.25">
      <c r="B4987" s="1"/>
      <c r="C4987" s="2"/>
    </row>
    <row r="4988" spans="2:3" x14ac:dyDescent="0.25">
      <c r="B4988" s="1"/>
      <c r="C4988" s="2"/>
    </row>
    <row r="4989" spans="2:3" x14ac:dyDescent="0.25">
      <c r="B4989" s="1"/>
      <c r="C4989" s="2"/>
    </row>
    <row r="4990" spans="2:3" x14ac:dyDescent="0.25">
      <c r="B4990" s="1"/>
      <c r="C4990" s="2"/>
    </row>
    <row r="4991" spans="2:3" x14ac:dyDescent="0.25">
      <c r="B4991" s="1"/>
      <c r="C4991" s="2"/>
    </row>
    <row r="4992" spans="2:3" x14ac:dyDescent="0.25">
      <c r="B4992" s="1"/>
      <c r="C4992" s="2"/>
    </row>
    <row r="4993" spans="2:3" x14ac:dyDescent="0.25">
      <c r="B4993" s="1"/>
      <c r="C4993" s="2"/>
    </row>
    <row r="4994" spans="2:3" x14ac:dyDescent="0.25">
      <c r="B4994" s="1"/>
      <c r="C4994" s="2"/>
    </row>
    <row r="4995" spans="2:3" x14ac:dyDescent="0.25">
      <c r="B4995" s="1"/>
      <c r="C4995" s="2"/>
    </row>
    <row r="4996" spans="2:3" x14ac:dyDescent="0.25">
      <c r="B4996" s="1"/>
      <c r="C4996" s="2"/>
    </row>
    <row r="4997" spans="2:3" x14ac:dyDescent="0.25">
      <c r="B4997" s="1"/>
      <c r="C4997" s="2"/>
    </row>
    <row r="4998" spans="2:3" x14ac:dyDescent="0.25">
      <c r="B4998" s="1"/>
      <c r="C4998" s="2"/>
    </row>
    <row r="4999" spans="2:3" x14ac:dyDescent="0.25">
      <c r="B4999" s="1"/>
      <c r="C4999" s="2"/>
    </row>
    <row r="5000" spans="2:3" x14ac:dyDescent="0.25">
      <c r="B5000" s="1"/>
      <c r="C5000" s="2"/>
    </row>
    <row r="5001" spans="2:3" x14ac:dyDescent="0.25">
      <c r="B5001" s="1"/>
      <c r="C5001" s="2"/>
    </row>
    <row r="5002" spans="2:3" x14ac:dyDescent="0.25">
      <c r="B5002" s="1"/>
      <c r="C5002" s="2"/>
    </row>
    <row r="5003" spans="2:3" x14ac:dyDescent="0.25">
      <c r="B5003" s="1"/>
      <c r="C5003" s="2"/>
    </row>
    <row r="5004" spans="2:3" x14ac:dyDescent="0.25">
      <c r="B5004" s="1"/>
      <c r="C5004" s="2"/>
    </row>
    <row r="5005" spans="2:3" x14ac:dyDescent="0.25">
      <c r="B5005" s="1"/>
      <c r="C5005" s="2"/>
    </row>
    <row r="5006" spans="2:3" x14ac:dyDescent="0.25">
      <c r="B5006" s="1"/>
      <c r="C5006" s="2"/>
    </row>
    <row r="5007" spans="2:3" x14ac:dyDescent="0.25">
      <c r="B5007" s="1"/>
      <c r="C5007" s="2"/>
    </row>
    <row r="5008" spans="2:3" x14ac:dyDescent="0.25">
      <c r="B5008" s="1"/>
      <c r="C5008" s="2"/>
    </row>
    <row r="5009" spans="2:3" x14ac:dyDescent="0.25">
      <c r="B5009" s="1"/>
      <c r="C5009" s="2"/>
    </row>
    <row r="5010" spans="2:3" x14ac:dyDescent="0.25">
      <c r="B5010" s="1"/>
      <c r="C5010" s="2"/>
    </row>
    <row r="5011" spans="2:3" x14ac:dyDescent="0.25">
      <c r="B5011" s="1"/>
      <c r="C5011" s="2"/>
    </row>
    <row r="5012" spans="2:3" x14ac:dyDescent="0.25">
      <c r="B5012" s="1"/>
      <c r="C5012" s="2"/>
    </row>
    <row r="5013" spans="2:3" x14ac:dyDescent="0.25">
      <c r="B5013" s="1"/>
      <c r="C5013" s="2"/>
    </row>
    <row r="5014" spans="2:3" x14ac:dyDescent="0.25">
      <c r="B5014" s="1"/>
      <c r="C5014" s="2"/>
    </row>
    <row r="5015" spans="2:3" x14ac:dyDescent="0.25">
      <c r="B5015" s="1"/>
      <c r="C5015" s="2"/>
    </row>
    <row r="5016" spans="2:3" x14ac:dyDescent="0.25">
      <c r="B5016" s="1"/>
      <c r="C5016" s="2"/>
    </row>
    <row r="5017" spans="2:3" x14ac:dyDescent="0.25">
      <c r="B5017" s="1"/>
      <c r="C5017" s="2"/>
    </row>
    <row r="5018" spans="2:3" x14ac:dyDescent="0.25">
      <c r="B5018" s="1"/>
      <c r="C5018" s="2"/>
    </row>
    <row r="5019" spans="2:3" x14ac:dyDescent="0.25">
      <c r="B5019" s="1"/>
      <c r="C5019" s="2"/>
    </row>
    <row r="5020" spans="2:3" x14ac:dyDescent="0.25">
      <c r="B5020" s="1"/>
      <c r="C5020" s="2"/>
    </row>
    <row r="5021" spans="2:3" x14ac:dyDescent="0.25">
      <c r="B5021" s="1"/>
      <c r="C5021" s="2"/>
    </row>
    <row r="5022" spans="2:3" x14ac:dyDescent="0.25">
      <c r="B5022" s="1"/>
      <c r="C5022" s="2"/>
    </row>
    <row r="5023" spans="2:3" x14ac:dyDescent="0.25">
      <c r="B5023" s="1"/>
      <c r="C5023" s="2"/>
    </row>
    <row r="5024" spans="2:3" x14ac:dyDescent="0.25">
      <c r="B5024" s="1"/>
      <c r="C5024" s="2"/>
    </row>
    <row r="5025" spans="2:3" x14ac:dyDescent="0.25">
      <c r="B5025" s="1"/>
      <c r="C5025" s="2"/>
    </row>
    <row r="5026" spans="2:3" x14ac:dyDescent="0.25">
      <c r="B5026" s="1"/>
      <c r="C5026" s="2"/>
    </row>
    <row r="5027" spans="2:3" x14ac:dyDescent="0.25">
      <c r="B5027" s="1"/>
      <c r="C5027" s="2"/>
    </row>
    <row r="5028" spans="2:3" x14ac:dyDescent="0.25">
      <c r="B5028" s="1"/>
      <c r="C5028" s="2"/>
    </row>
    <row r="5029" spans="2:3" x14ac:dyDescent="0.25">
      <c r="B5029" s="1"/>
      <c r="C5029" s="2"/>
    </row>
    <row r="5030" spans="2:3" x14ac:dyDescent="0.25">
      <c r="B5030" s="1"/>
      <c r="C5030" s="2"/>
    </row>
    <row r="5031" spans="2:3" x14ac:dyDescent="0.25">
      <c r="B5031" s="1"/>
      <c r="C5031" s="2"/>
    </row>
    <row r="5032" spans="2:3" x14ac:dyDescent="0.25">
      <c r="B5032" s="1"/>
      <c r="C5032" s="2"/>
    </row>
    <row r="5033" spans="2:3" x14ac:dyDescent="0.25">
      <c r="B5033" s="1"/>
      <c r="C5033" s="2"/>
    </row>
    <row r="5034" spans="2:3" x14ac:dyDescent="0.25">
      <c r="B5034" s="1"/>
      <c r="C5034" s="2"/>
    </row>
    <row r="5035" spans="2:3" x14ac:dyDescent="0.25">
      <c r="B5035" s="1"/>
      <c r="C5035" s="2"/>
    </row>
    <row r="5036" spans="2:3" x14ac:dyDescent="0.25">
      <c r="B5036" s="1"/>
      <c r="C5036" s="2"/>
    </row>
    <row r="5037" spans="2:3" x14ac:dyDescent="0.25">
      <c r="B5037" s="1"/>
      <c r="C5037" s="2"/>
    </row>
    <row r="5038" spans="2:3" x14ac:dyDescent="0.25">
      <c r="B5038" s="1"/>
      <c r="C5038" s="2"/>
    </row>
    <row r="5039" spans="2:3" x14ac:dyDescent="0.25">
      <c r="B5039" s="1"/>
      <c r="C5039" s="2"/>
    </row>
    <row r="5040" spans="2:3" x14ac:dyDescent="0.25">
      <c r="B5040" s="1"/>
      <c r="C5040" s="2"/>
    </row>
    <row r="5041" spans="2:3" x14ac:dyDescent="0.25">
      <c r="B5041" s="1"/>
      <c r="C5041" s="2"/>
    </row>
    <row r="5042" spans="2:3" x14ac:dyDescent="0.25">
      <c r="B5042" s="1"/>
      <c r="C5042" s="2"/>
    </row>
    <row r="5043" spans="2:3" x14ac:dyDescent="0.25">
      <c r="B5043" s="1"/>
      <c r="C5043" s="2"/>
    </row>
    <row r="5044" spans="2:3" x14ac:dyDescent="0.25">
      <c r="B5044" s="1"/>
      <c r="C5044" s="2"/>
    </row>
    <row r="5045" spans="2:3" x14ac:dyDescent="0.25">
      <c r="B5045" s="1"/>
      <c r="C5045" s="2"/>
    </row>
    <row r="5046" spans="2:3" x14ac:dyDescent="0.25">
      <c r="B5046" s="1"/>
      <c r="C5046" s="2"/>
    </row>
    <row r="5047" spans="2:3" x14ac:dyDescent="0.25">
      <c r="B5047" s="1"/>
      <c r="C5047" s="2"/>
    </row>
    <row r="5048" spans="2:3" x14ac:dyDescent="0.25">
      <c r="B5048" s="1"/>
      <c r="C5048" s="2"/>
    </row>
    <row r="5049" spans="2:3" x14ac:dyDescent="0.25">
      <c r="B5049" s="1"/>
      <c r="C5049" s="2"/>
    </row>
    <row r="5050" spans="2:3" x14ac:dyDescent="0.25">
      <c r="B5050" s="1"/>
      <c r="C5050" s="2"/>
    </row>
    <row r="5051" spans="2:3" x14ac:dyDescent="0.25">
      <c r="B5051" s="1"/>
      <c r="C5051" s="2"/>
    </row>
    <row r="5052" spans="2:3" x14ac:dyDescent="0.25">
      <c r="B5052" s="1"/>
      <c r="C5052" s="2"/>
    </row>
    <row r="5053" spans="2:3" x14ac:dyDescent="0.25">
      <c r="B5053" s="1"/>
      <c r="C5053" s="2"/>
    </row>
    <row r="5054" spans="2:3" x14ac:dyDescent="0.25">
      <c r="B5054" s="1"/>
      <c r="C5054" s="2"/>
    </row>
    <row r="5055" spans="2:3" x14ac:dyDescent="0.25">
      <c r="B5055" s="1"/>
      <c r="C5055" s="2"/>
    </row>
    <row r="5056" spans="2:3" x14ac:dyDescent="0.25">
      <c r="B5056" s="1"/>
      <c r="C5056" s="2"/>
    </row>
    <row r="5057" spans="2:3" x14ac:dyDescent="0.25">
      <c r="B5057" s="1"/>
      <c r="C5057" s="2"/>
    </row>
    <row r="5058" spans="2:3" x14ac:dyDescent="0.25">
      <c r="B5058" s="1"/>
      <c r="C5058" s="2"/>
    </row>
    <row r="5059" spans="2:3" x14ac:dyDescent="0.25">
      <c r="B5059" s="1"/>
      <c r="C5059" s="2"/>
    </row>
    <row r="5060" spans="2:3" x14ac:dyDescent="0.25">
      <c r="B5060" s="1"/>
      <c r="C5060" s="2"/>
    </row>
    <row r="5061" spans="2:3" x14ac:dyDescent="0.25">
      <c r="B5061" s="1"/>
      <c r="C5061" s="2"/>
    </row>
    <row r="5062" spans="2:3" x14ac:dyDescent="0.25">
      <c r="B5062" s="1"/>
      <c r="C5062" s="2"/>
    </row>
    <row r="5063" spans="2:3" x14ac:dyDescent="0.25">
      <c r="B5063" s="1"/>
      <c r="C5063" s="2"/>
    </row>
    <row r="5064" spans="2:3" x14ac:dyDescent="0.25">
      <c r="B5064" s="1"/>
      <c r="C5064" s="2"/>
    </row>
    <row r="5065" spans="2:3" x14ac:dyDescent="0.25">
      <c r="B5065" s="1"/>
      <c r="C5065" s="2"/>
    </row>
    <row r="5066" spans="2:3" x14ac:dyDescent="0.25">
      <c r="B5066" s="1"/>
      <c r="C5066" s="2"/>
    </row>
    <row r="5067" spans="2:3" x14ac:dyDescent="0.25">
      <c r="B5067" s="1"/>
      <c r="C5067" s="2"/>
    </row>
    <row r="5068" spans="2:3" x14ac:dyDescent="0.25">
      <c r="B5068" s="1"/>
      <c r="C5068" s="2"/>
    </row>
    <row r="5069" spans="2:3" x14ac:dyDescent="0.25">
      <c r="B5069" s="1"/>
      <c r="C5069" s="2"/>
    </row>
    <row r="5070" spans="2:3" x14ac:dyDescent="0.25">
      <c r="B5070" s="1"/>
      <c r="C5070" s="2"/>
    </row>
    <row r="5071" spans="2:3" x14ac:dyDescent="0.25">
      <c r="B5071" s="1"/>
      <c r="C5071" s="2"/>
    </row>
    <row r="5072" spans="2:3" x14ac:dyDescent="0.25">
      <c r="B5072" s="1"/>
      <c r="C5072" s="2"/>
    </row>
    <row r="5073" spans="2:3" x14ac:dyDescent="0.25">
      <c r="B5073" s="1"/>
      <c r="C5073" s="2"/>
    </row>
    <row r="5074" spans="2:3" x14ac:dyDescent="0.25">
      <c r="B5074" s="1"/>
      <c r="C5074" s="2"/>
    </row>
    <row r="5075" spans="2:3" x14ac:dyDescent="0.25">
      <c r="B5075" s="1"/>
      <c r="C5075" s="2"/>
    </row>
    <row r="5076" spans="2:3" x14ac:dyDescent="0.25">
      <c r="B5076" s="1"/>
      <c r="C5076" s="2"/>
    </row>
    <row r="5077" spans="2:3" x14ac:dyDescent="0.25">
      <c r="B5077" s="1"/>
      <c r="C5077" s="2"/>
    </row>
    <row r="5078" spans="2:3" x14ac:dyDescent="0.25">
      <c r="B5078" s="1"/>
      <c r="C5078" s="2"/>
    </row>
    <row r="5079" spans="2:3" x14ac:dyDescent="0.25">
      <c r="B5079" s="1"/>
      <c r="C5079" s="2"/>
    </row>
    <row r="5080" spans="2:3" x14ac:dyDescent="0.25">
      <c r="B5080" s="1"/>
      <c r="C5080" s="2"/>
    </row>
    <row r="5081" spans="2:3" x14ac:dyDescent="0.25">
      <c r="B5081" s="1"/>
      <c r="C5081" s="2"/>
    </row>
    <row r="5082" spans="2:3" x14ac:dyDescent="0.25">
      <c r="B5082" s="1"/>
      <c r="C5082" s="2"/>
    </row>
    <row r="5083" spans="2:3" x14ac:dyDescent="0.25">
      <c r="B5083" s="1"/>
      <c r="C5083" s="2"/>
    </row>
    <row r="5084" spans="2:3" x14ac:dyDescent="0.25">
      <c r="B5084" s="1"/>
      <c r="C5084" s="2"/>
    </row>
    <row r="5085" spans="2:3" x14ac:dyDescent="0.25">
      <c r="B5085" s="1"/>
      <c r="C5085" s="2"/>
    </row>
    <row r="5086" spans="2:3" x14ac:dyDescent="0.25">
      <c r="B5086" s="1"/>
      <c r="C5086" s="2"/>
    </row>
    <row r="5087" spans="2:3" x14ac:dyDescent="0.25">
      <c r="B5087" s="1"/>
      <c r="C5087" s="2"/>
    </row>
    <row r="5088" spans="2:3" x14ac:dyDescent="0.25">
      <c r="B5088" s="1"/>
      <c r="C5088" s="2"/>
    </row>
    <row r="5089" spans="2:3" x14ac:dyDescent="0.25">
      <c r="B5089" s="1"/>
      <c r="C5089" s="2"/>
    </row>
    <row r="5090" spans="2:3" x14ac:dyDescent="0.25">
      <c r="B5090" s="1"/>
      <c r="C5090" s="2"/>
    </row>
    <row r="5091" spans="2:3" x14ac:dyDescent="0.25">
      <c r="B5091" s="1"/>
      <c r="C5091" s="2"/>
    </row>
    <row r="5092" spans="2:3" x14ac:dyDescent="0.25">
      <c r="B5092" s="1"/>
      <c r="C5092" s="2"/>
    </row>
    <row r="5093" spans="2:3" x14ac:dyDescent="0.25">
      <c r="B5093" s="1"/>
      <c r="C5093" s="2"/>
    </row>
    <row r="5094" spans="2:3" x14ac:dyDescent="0.25">
      <c r="B5094" s="1"/>
      <c r="C5094" s="2"/>
    </row>
    <row r="5095" spans="2:3" x14ac:dyDescent="0.25">
      <c r="B5095" s="1"/>
      <c r="C5095" s="2"/>
    </row>
    <row r="5096" spans="2:3" x14ac:dyDescent="0.25">
      <c r="B5096" s="1"/>
      <c r="C5096" s="2"/>
    </row>
    <row r="5097" spans="2:3" x14ac:dyDescent="0.25">
      <c r="B5097" s="1"/>
      <c r="C5097" s="2"/>
    </row>
    <row r="5098" spans="2:3" x14ac:dyDescent="0.25">
      <c r="B5098" s="1"/>
      <c r="C5098" s="2"/>
    </row>
    <row r="5099" spans="2:3" x14ac:dyDescent="0.25">
      <c r="B5099" s="1"/>
      <c r="C5099" s="2"/>
    </row>
    <row r="5100" spans="2:3" x14ac:dyDescent="0.25">
      <c r="B5100" s="1"/>
      <c r="C5100" s="2"/>
    </row>
    <row r="5101" spans="2:3" x14ac:dyDescent="0.25">
      <c r="B5101" s="1"/>
      <c r="C5101" s="2"/>
    </row>
    <row r="5102" spans="2:3" x14ac:dyDescent="0.25">
      <c r="B5102" s="1"/>
      <c r="C5102" s="2"/>
    </row>
    <row r="5103" spans="2:3" x14ac:dyDescent="0.25">
      <c r="B5103" s="1"/>
      <c r="C5103" s="2"/>
    </row>
    <row r="5104" spans="2:3" x14ac:dyDescent="0.25">
      <c r="B5104" s="1"/>
      <c r="C5104" s="2"/>
    </row>
    <row r="5105" spans="2:3" x14ac:dyDescent="0.25">
      <c r="B5105" s="1"/>
      <c r="C5105" s="2"/>
    </row>
    <row r="5106" spans="2:3" x14ac:dyDescent="0.25">
      <c r="B5106" s="1"/>
      <c r="C5106" s="2"/>
    </row>
    <row r="5107" spans="2:3" x14ac:dyDescent="0.25">
      <c r="B5107" s="1"/>
      <c r="C5107" s="2"/>
    </row>
    <row r="5108" spans="2:3" x14ac:dyDescent="0.25">
      <c r="B5108" s="1"/>
      <c r="C5108" s="2"/>
    </row>
    <row r="5109" spans="2:3" x14ac:dyDescent="0.25">
      <c r="B5109" s="1"/>
      <c r="C5109" s="2"/>
    </row>
    <row r="5110" spans="2:3" x14ac:dyDescent="0.25">
      <c r="B5110" s="1"/>
      <c r="C5110" s="2"/>
    </row>
    <row r="5111" spans="2:3" x14ac:dyDescent="0.25">
      <c r="B5111" s="1"/>
      <c r="C5111" s="2"/>
    </row>
    <row r="5112" spans="2:3" x14ac:dyDescent="0.25">
      <c r="B5112" s="1"/>
      <c r="C5112" s="2"/>
    </row>
    <row r="5113" spans="2:3" x14ac:dyDescent="0.25">
      <c r="B5113" s="1"/>
      <c r="C5113" s="2"/>
    </row>
    <row r="5114" spans="2:3" x14ac:dyDescent="0.25">
      <c r="B5114" s="1"/>
      <c r="C5114" s="2"/>
    </row>
    <row r="5115" spans="2:3" x14ac:dyDescent="0.25">
      <c r="B5115" s="1"/>
      <c r="C5115" s="2"/>
    </row>
    <row r="5116" spans="2:3" x14ac:dyDescent="0.25">
      <c r="B5116" s="1"/>
      <c r="C5116" s="2"/>
    </row>
    <row r="5117" spans="2:3" x14ac:dyDescent="0.25">
      <c r="B5117" s="1"/>
      <c r="C5117" s="2"/>
    </row>
    <row r="5118" spans="2:3" x14ac:dyDescent="0.25">
      <c r="B5118" s="1"/>
      <c r="C5118" s="2"/>
    </row>
    <row r="5119" spans="2:3" x14ac:dyDescent="0.25">
      <c r="B5119" s="1"/>
      <c r="C5119" s="2"/>
    </row>
    <row r="5120" spans="2:3" x14ac:dyDescent="0.25">
      <c r="B5120" s="1"/>
      <c r="C5120" s="2"/>
    </row>
    <row r="5121" spans="2:3" x14ac:dyDescent="0.25">
      <c r="B5121" s="1"/>
      <c r="C5121" s="2"/>
    </row>
    <row r="5122" spans="2:3" x14ac:dyDescent="0.25">
      <c r="B5122" s="1"/>
      <c r="C5122" s="2"/>
    </row>
    <row r="5123" spans="2:3" x14ac:dyDescent="0.25">
      <c r="B5123" s="1"/>
      <c r="C5123" s="2"/>
    </row>
    <row r="5124" spans="2:3" x14ac:dyDescent="0.25">
      <c r="B5124" s="1"/>
      <c r="C5124" s="2"/>
    </row>
    <row r="5125" spans="2:3" x14ac:dyDescent="0.25">
      <c r="B5125" s="1"/>
      <c r="C5125" s="2"/>
    </row>
    <row r="5126" spans="2:3" x14ac:dyDescent="0.25">
      <c r="B5126" s="1"/>
      <c r="C5126" s="2"/>
    </row>
    <row r="5127" spans="2:3" x14ac:dyDescent="0.25">
      <c r="B5127" s="1"/>
      <c r="C5127" s="2"/>
    </row>
    <row r="5128" spans="2:3" x14ac:dyDescent="0.25">
      <c r="B5128" s="1"/>
      <c r="C5128" s="2"/>
    </row>
    <row r="5129" spans="2:3" x14ac:dyDescent="0.25">
      <c r="B5129" s="1"/>
      <c r="C5129" s="2"/>
    </row>
    <row r="5130" spans="2:3" x14ac:dyDescent="0.25">
      <c r="B5130" s="1"/>
      <c r="C5130" s="2"/>
    </row>
    <row r="5131" spans="2:3" x14ac:dyDescent="0.25">
      <c r="B5131" s="1"/>
      <c r="C5131" s="2"/>
    </row>
    <row r="5132" spans="2:3" x14ac:dyDescent="0.25">
      <c r="B5132" s="1"/>
      <c r="C5132" s="2"/>
    </row>
    <row r="5133" spans="2:3" x14ac:dyDescent="0.25">
      <c r="B5133" s="1"/>
      <c r="C5133" s="2"/>
    </row>
    <row r="5134" spans="2:3" x14ac:dyDescent="0.25">
      <c r="B5134" s="1"/>
      <c r="C5134" s="2"/>
    </row>
    <row r="5135" spans="2:3" x14ac:dyDescent="0.25">
      <c r="B5135" s="1"/>
      <c r="C5135" s="2"/>
    </row>
    <row r="5136" spans="2:3" x14ac:dyDescent="0.25">
      <c r="B5136" s="1"/>
      <c r="C5136" s="2"/>
    </row>
    <row r="5137" spans="2:3" x14ac:dyDescent="0.25">
      <c r="B5137" s="1"/>
      <c r="C5137" s="2"/>
    </row>
    <row r="5138" spans="2:3" x14ac:dyDescent="0.25">
      <c r="B5138" s="1"/>
      <c r="C5138" s="2"/>
    </row>
    <row r="5139" spans="2:3" x14ac:dyDescent="0.25">
      <c r="B5139" s="1"/>
      <c r="C5139" s="2"/>
    </row>
    <row r="5140" spans="2:3" x14ac:dyDescent="0.25">
      <c r="B5140" s="1"/>
      <c r="C5140" s="2"/>
    </row>
    <row r="5141" spans="2:3" x14ac:dyDescent="0.25">
      <c r="B5141" s="1"/>
      <c r="C5141" s="2"/>
    </row>
    <row r="5142" spans="2:3" x14ac:dyDescent="0.25">
      <c r="B5142" s="1"/>
      <c r="C5142" s="2"/>
    </row>
    <row r="5143" spans="2:3" x14ac:dyDescent="0.25">
      <c r="B5143" s="1"/>
      <c r="C5143" s="2"/>
    </row>
    <row r="5144" spans="2:3" x14ac:dyDescent="0.25">
      <c r="B5144" s="1"/>
      <c r="C5144" s="2"/>
    </row>
    <row r="5145" spans="2:3" x14ac:dyDescent="0.25">
      <c r="B5145" s="1"/>
      <c r="C5145" s="2"/>
    </row>
    <row r="5146" spans="2:3" x14ac:dyDescent="0.25">
      <c r="B5146" s="1"/>
      <c r="C5146" s="2"/>
    </row>
    <row r="5147" spans="2:3" x14ac:dyDescent="0.25">
      <c r="B5147" s="1"/>
      <c r="C5147" s="2"/>
    </row>
    <row r="5148" spans="2:3" x14ac:dyDescent="0.25">
      <c r="B5148" s="1"/>
      <c r="C5148" s="2"/>
    </row>
    <row r="5149" spans="2:3" x14ac:dyDescent="0.25">
      <c r="B5149" s="1"/>
      <c r="C5149" s="2"/>
    </row>
    <row r="5150" spans="2:3" x14ac:dyDescent="0.25">
      <c r="B5150" s="1"/>
      <c r="C5150" s="2"/>
    </row>
    <row r="5151" spans="2:3" x14ac:dyDescent="0.25">
      <c r="B5151" s="1"/>
      <c r="C5151" s="2"/>
    </row>
    <row r="5152" spans="2:3" x14ac:dyDescent="0.25">
      <c r="B5152" s="1"/>
      <c r="C5152" s="2"/>
    </row>
    <row r="5153" spans="2:3" x14ac:dyDescent="0.25">
      <c r="B5153" s="1"/>
      <c r="C5153" s="2"/>
    </row>
    <row r="5154" spans="2:3" x14ac:dyDescent="0.25">
      <c r="B5154" s="1"/>
      <c r="C5154" s="2"/>
    </row>
    <row r="5155" spans="2:3" x14ac:dyDescent="0.25">
      <c r="B5155" s="1"/>
      <c r="C5155" s="2"/>
    </row>
    <row r="5156" spans="2:3" x14ac:dyDescent="0.25">
      <c r="B5156" s="1"/>
      <c r="C5156" s="2"/>
    </row>
    <row r="5157" spans="2:3" x14ac:dyDescent="0.25">
      <c r="B5157" s="1"/>
      <c r="C5157" s="2"/>
    </row>
    <row r="5158" spans="2:3" x14ac:dyDescent="0.25">
      <c r="B5158" s="1"/>
      <c r="C5158" s="2"/>
    </row>
    <row r="5159" spans="2:3" x14ac:dyDescent="0.25">
      <c r="B5159" s="1"/>
      <c r="C5159" s="2"/>
    </row>
    <row r="5160" spans="2:3" x14ac:dyDescent="0.25">
      <c r="B5160" s="1"/>
      <c r="C5160" s="2"/>
    </row>
    <row r="5161" spans="2:3" x14ac:dyDescent="0.25">
      <c r="B5161" s="1"/>
      <c r="C5161" s="2"/>
    </row>
    <row r="5162" spans="2:3" x14ac:dyDescent="0.25">
      <c r="B5162" s="1"/>
      <c r="C5162" s="2"/>
    </row>
    <row r="5163" spans="2:3" x14ac:dyDescent="0.25">
      <c r="B5163" s="1"/>
      <c r="C5163" s="2"/>
    </row>
    <row r="5164" spans="2:3" x14ac:dyDescent="0.25">
      <c r="B5164" s="1"/>
      <c r="C5164" s="2"/>
    </row>
    <row r="5165" spans="2:3" x14ac:dyDescent="0.25">
      <c r="B5165" s="1"/>
      <c r="C5165" s="2"/>
    </row>
    <row r="5166" spans="2:3" x14ac:dyDescent="0.25">
      <c r="B5166" s="1"/>
      <c r="C5166" s="2"/>
    </row>
    <row r="5167" spans="2:3" x14ac:dyDescent="0.25">
      <c r="B5167" s="1"/>
      <c r="C5167" s="2"/>
    </row>
    <row r="5168" spans="2:3" x14ac:dyDescent="0.25">
      <c r="B5168" s="1"/>
      <c r="C5168" s="2"/>
    </row>
    <row r="5169" spans="2:3" x14ac:dyDescent="0.25">
      <c r="B5169" s="1"/>
      <c r="C5169" s="2"/>
    </row>
    <row r="5170" spans="2:3" x14ac:dyDescent="0.25">
      <c r="B5170" s="1"/>
      <c r="C5170" s="2"/>
    </row>
    <row r="5171" spans="2:3" x14ac:dyDescent="0.25">
      <c r="B5171" s="1"/>
      <c r="C5171" s="2"/>
    </row>
    <row r="5172" spans="2:3" x14ac:dyDescent="0.25">
      <c r="B5172" s="1"/>
      <c r="C5172" s="2"/>
    </row>
    <row r="5173" spans="2:3" x14ac:dyDescent="0.25">
      <c r="B5173" s="1"/>
      <c r="C5173" s="2"/>
    </row>
    <row r="5174" spans="2:3" x14ac:dyDescent="0.25">
      <c r="B5174" s="1"/>
      <c r="C5174" s="2"/>
    </row>
    <row r="5175" spans="2:3" x14ac:dyDescent="0.25">
      <c r="B5175" s="1"/>
      <c r="C5175" s="2"/>
    </row>
    <row r="5176" spans="2:3" x14ac:dyDescent="0.25">
      <c r="B5176" s="1"/>
      <c r="C5176" s="2"/>
    </row>
    <row r="5177" spans="2:3" x14ac:dyDescent="0.25">
      <c r="B5177" s="1"/>
      <c r="C5177" s="2"/>
    </row>
    <row r="5178" spans="2:3" x14ac:dyDescent="0.25">
      <c r="B5178" s="1"/>
      <c r="C5178" s="2"/>
    </row>
    <row r="5179" spans="2:3" x14ac:dyDescent="0.25">
      <c r="B5179" s="1"/>
      <c r="C5179" s="2"/>
    </row>
    <row r="5180" spans="2:3" x14ac:dyDescent="0.25">
      <c r="B5180" s="1"/>
      <c r="C5180" s="2"/>
    </row>
    <row r="5181" spans="2:3" x14ac:dyDescent="0.25">
      <c r="B5181" s="1"/>
      <c r="C5181" s="2"/>
    </row>
    <row r="5182" spans="2:3" x14ac:dyDescent="0.25">
      <c r="B5182" s="1"/>
      <c r="C5182" s="2"/>
    </row>
    <row r="5183" spans="2:3" x14ac:dyDescent="0.25">
      <c r="B5183" s="1"/>
      <c r="C5183" s="2"/>
    </row>
    <row r="5184" spans="2:3" x14ac:dyDescent="0.25">
      <c r="B5184" s="1"/>
      <c r="C5184" s="2"/>
    </row>
    <row r="5185" spans="2:3" x14ac:dyDescent="0.25">
      <c r="B5185" s="1"/>
      <c r="C5185" s="2"/>
    </row>
    <row r="5186" spans="2:3" x14ac:dyDescent="0.25">
      <c r="B5186" s="1"/>
      <c r="C5186" s="2"/>
    </row>
    <row r="5187" spans="2:3" x14ac:dyDescent="0.25">
      <c r="B5187" s="1"/>
      <c r="C5187" s="2"/>
    </row>
    <row r="5188" spans="2:3" x14ac:dyDescent="0.25">
      <c r="B5188" s="1"/>
      <c r="C5188" s="2"/>
    </row>
    <row r="5189" spans="2:3" x14ac:dyDescent="0.25">
      <c r="B5189" s="1"/>
      <c r="C5189" s="2"/>
    </row>
    <row r="5190" spans="2:3" x14ac:dyDescent="0.25">
      <c r="B5190" s="1"/>
      <c r="C5190" s="2"/>
    </row>
    <row r="5191" spans="2:3" x14ac:dyDescent="0.25">
      <c r="B5191" s="1"/>
      <c r="C5191" s="2"/>
    </row>
    <row r="5192" spans="2:3" x14ac:dyDescent="0.25">
      <c r="B5192" s="1"/>
      <c r="C5192" s="2"/>
    </row>
    <row r="5193" spans="2:3" x14ac:dyDescent="0.25">
      <c r="B5193" s="1"/>
      <c r="C5193" s="2"/>
    </row>
    <row r="5194" spans="2:3" x14ac:dyDescent="0.25">
      <c r="B5194" s="1"/>
      <c r="C5194" s="2"/>
    </row>
    <row r="5195" spans="2:3" x14ac:dyDescent="0.25">
      <c r="B5195" s="1"/>
      <c r="C5195" s="2"/>
    </row>
    <row r="5196" spans="2:3" x14ac:dyDescent="0.25">
      <c r="B5196" s="1"/>
      <c r="C5196" s="2"/>
    </row>
    <row r="5197" spans="2:3" x14ac:dyDescent="0.25">
      <c r="B5197" s="1"/>
      <c r="C5197" s="2"/>
    </row>
    <row r="5198" spans="2:3" x14ac:dyDescent="0.25">
      <c r="B5198" s="1"/>
      <c r="C5198" s="2"/>
    </row>
    <row r="5199" spans="2:3" x14ac:dyDescent="0.25">
      <c r="B5199" s="1"/>
      <c r="C5199" s="2"/>
    </row>
    <row r="5200" spans="2:3" x14ac:dyDescent="0.25">
      <c r="B5200" s="1"/>
      <c r="C5200" s="2"/>
    </row>
    <row r="5201" spans="2:3" x14ac:dyDescent="0.25">
      <c r="B5201" s="1"/>
      <c r="C5201" s="2"/>
    </row>
    <row r="5202" spans="2:3" x14ac:dyDescent="0.25">
      <c r="B5202" s="1"/>
      <c r="C5202" s="2"/>
    </row>
    <row r="5203" spans="2:3" x14ac:dyDescent="0.25">
      <c r="B5203" s="1"/>
      <c r="C5203" s="2"/>
    </row>
    <row r="5204" spans="2:3" x14ac:dyDescent="0.25">
      <c r="B5204" s="1"/>
      <c r="C5204" s="2"/>
    </row>
    <row r="5205" spans="2:3" x14ac:dyDescent="0.25">
      <c r="B5205" s="1"/>
      <c r="C5205" s="2"/>
    </row>
    <row r="5206" spans="2:3" x14ac:dyDescent="0.25">
      <c r="B5206" s="1"/>
      <c r="C5206" s="2"/>
    </row>
    <row r="5207" spans="2:3" x14ac:dyDescent="0.25">
      <c r="B5207" s="1"/>
      <c r="C5207" s="2"/>
    </row>
    <row r="5208" spans="2:3" x14ac:dyDescent="0.25">
      <c r="B5208" s="1"/>
      <c r="C5208" s="2"/>
    </row>
    <row r="5209" spans="2:3" x14ac:dyDescent="0.25">
      <c r="B5209" s="1"/>
      <c r="C5209" s="2"/>
    </row>
    <row r="5210" spans="2:3" x14ac:dyDescent="0.25">
      <c r="B5210" s="1"/>
      <c r="C5210" s="2"/>
    </row>
    <row r="5211" spans="2:3" x14ac:dyDescent="0.25">
      <c r="B5211" s="1"/>
      <c r="C5211" s="2"/>
    </row>
    <row r="5212" spans="2:3" x14ac:dyDescent="0.25">
      <c r="B5212" s="1"/>
      <c r="C5212" s="2"/>
    </row>
    <row r="5213" spans="2:3" x14ac:dyDescent="0.25">
      <c r="B5213" s="1"/>
      <c r="C5213" s="2"/>
    </row>
    <row r="5214" spans="2:3" x14ac:dyDescent="0.25">
      <c r="B5214" s="1"/>
      <c r="C5214" s="2"/>
    </row>
    <row r="5215" spans="2:3" x14ac:dyDescent="0.25">
      <c r="B5215" s="1"/>
      <c r="C5215" s="2"/>
    </row>
    <row r="5216" spans="2:3" x14ac:dyDescent="0.25">
      <c r="B5216" s="1"/>
      <c r="C5216" s="2"/>
    </row>
    <row r="5217" spans="2:3" x14ac:dyDescent="0.25">
      <c r="B5217" s="1"/>
      <c r="C5217" s="2"/>
    </row>
    <row r="5218" spans="2:3" x14ac:dyDescent="0.25">
      <c r="B5218" s="1"/>
      <c r="C5218" s="2"/>
    </row>
    <row r="5219" spans="2:3" x14ac:dyDescent="0.25">
      <c r="B5219" s="1"/>
      <c r="C5219" s="2"/>
    </row>
    <row r="5220" spans="2:3" x14ac:dyDescent="0.25">
      <c r="B5220" s="1"/>
      <c r="C5220" s="2"/>
    </row>
    <row r="5221" spans="2:3" x14ac:dyDescent="0.25">
      <c r="B5221" s="1"/>
      <c r="C5221" s="2"/>
    </row>
    <row r="5222" spans="2:3" x14ac:dyDescent="0.25">
      <c r="B5222" s="1"/>
      <c r="C5222" s="2"/>
    </row>
    <row r="5223" spans="2:3" x14ac:dyDescent="0.25">
      <c r="B5223" s="1"/>
      <c r="C5223" s="2"/>
    </row>
    <row r="5224" spans="2:3" x14ac:dyDescent="0.25">
      <c r="B5224" s="1"/>
      <c r="C5224" s="2"/>
    </row>
    <row r="5225" spans="2:3" x14ac:dyDescent="0.25">
      <c r="B5225" s="1"/>
      <c r="C5225" s="2"/>
    </row>
    <row r="5226" spans="2:3" x14ac:dyDescent="0.25">
      <c r="B5226" s="1"/>
      <c r="C5226" s="2"/>
    </row>
    <row r="5227" spans="2:3" x14ac:dyDescent="0.25">
      <c r="B5227" s="1"/>
      <c r="C5227" s="2"/>
    </row>
    <row r="5228" spans="2:3" x14ac:dyDescent="0.25">
      <c r="B5228" s="1"/>
      <c r="C5228" s="2"/>
    </row>
    <row r="5229" spans="2:3" x14ac:dyDescent="0.25">
      <c r="B5229" s="1"/>
      <c r="C5229" s="2"/>
    </row>
    <row r="5230" spans="2:3" x14ac:dyDescent="0.25">
      <c r="B5230" s="1"/>
      <c r="C5230" s="2"/>
    </row>
    <row r="5231" spans="2:3" x14ac:dyDescent="0.25">
      <c r="B5231" s="1"/>
      <c r="C5231" s="2"/>
    </row>
    <row r="5232" spans="2:3" x14ac:dyDescent="0.25">
      <c r="B5232" s="1"/>
      <c r="C5232" s="2"/>
    </row>
    <row r="5233" spans="2:3" x14ac:dyDescent="0.25">
      <c r="B5233" s="1"/>
      <c r="C5233" s="2"/>
    </row>
    <row r="5234" spans="2:3" x14ac:dyDescent="0.25">
      <c r="B5234" s="1"/>
      <c r="C5234" s="2"/>
    </row>
    <row r="5235" spans="2:3" x14ac:dyDescent="0.25">
      <c r="B5235" s="1"/>
      <c r="C5235" s="2"/>
    </row>
    <row r="5236" spans="2:3" x14ac:dyDescent="0.25">
      <c r="B5236" s="1"/>
      <c r="C5236" s="2"/>
    </row>
    <row r="5237" spans="2:3" x14ac:dyDescent="0.25">
      <c r="B5237" s="1"/>
      <c r="C5237" s="2"/>
    </row>
    <row r="5238" spans="2:3" x14ac:dyDescent="0.25">
      <c r="B5238" s="1"/>
      <c r="C5238" s="2"/>
    </row>
    <row r="5239" spans="2:3" x14ac:dyDescent="0.25">
      <c r="B5239" s="1"/>
      <c r="C5239" s="2"/>
    </row>
    <row r="5240" spans="2:3" x14ac:dyDescent="0.25">
      <c r="B5240" s="1"/>
      <c r="C5240" s="2"/>
    </row>
    <row r="5241" spans="2:3" x14ac:dyDescent="0.25">
      <c r="B5241" s="1"/>
      <c r="C5241" s="2"/>
    </row>
    <row r="5242" spans="2:3" x14ac:dyDescent="0.25">
      <c r="B5242" s="1"/>
      <c r="C5242" s="2"/>
    </row>
    <row r="5243" spans="2:3" x14ac:dyDescent="0.25">
      <c r="B5243" s="1"/>
      <c r="C5243" s="2"/>
    </row>
    <row r="5244" spans="2:3" x14ac:dyDescent="0.25">
      <c r="B5244" s="1"/>
      <c r="C5244" s="2"/>
    </row>
    <row r="5245" spans="2:3" x14ac:dyDescent="0.25">
      <c r="B5245" s="1"/>
      <c r="C5245" s="2"/>
    </row>
    <row r="5246" spans="2:3" x14ac:dyDescent="0.25">
      <c r="B5246" s="1"/>
      <c r="C5246" s="2"/>
    </row>
    <row r="5247" spans="2:3" x14ac:dyDescent="0.25">
      <c r="B5247" s="1"/>
      <c r="C5247" s="2"/>
    </row>
    <row r="5248" spans="2:3" x14ac:dyDescent="0.25">
      <c r="B5248" s="1"/>
      <c r="C5248" s="2"/>
    </row>
    <row r="5249" spans="2:3" x14ac:dyDescent="0.25">
      <c r="B5249" s="1"/>
      <c r="C5249" s="2"/>
    </row>
    <row r="5250" spans="2:3" x14ac:dyDescent="0.25">
      <c r="B5250" s="1"/>
      <c r="C5250" s="2"/>
    </row>
    <row r="5251" spans="2:3" x14ac:dyDescent="0.25">
      <c r="B5251" s="1"/>
      <c r="C5251" s="2"/>
    </row>
    <row r="5252" spans="2:3" x14ac:dyDescent="0.25">
      <c r="B5252" s="1"/>
      <c r="C5252" s="2"/>
    </row>
    <row r="5253" spans="2:3" x14ac:dyDescent="0.25">
      <c r="B5253" s="1"/>
      <c r="C5253" s="2"/>
    </row>
    <row r="5254" spans="2:3" x14ac:dyDescent="0.25">
      <c r="B5254" s="1"/>
      <c r="C5254" s="2"/>
    </row>
    <row r="5255" spans="2:3" x14ac:dyDescent="0.25">
      <c r="B5255" s="1"/>
      <c r="C5255" s="2"/>
    </row>
    <row r="5256" spans="2:3" x14ac:dyDescent="0.25">
      <c r="B5256" s="1"/>
      <c r="C5256" s="2"/>
    </row>
    <row r="5257" spans="2:3" x14ac:dyDescent="0.25">
      <c r="B5257" s="1"/>
      <c r="C5257" s="2"/>
    </row>
    <row r="5258" spans="2:3" x14ac:dyDescent="0.25">
      <c r="B5258" s="1"/>
      <c r="C5258" s="2"/>
    </row>
    <row r="5259" spans="2:3" x14ac:dyDescent="0.25">
      <c r="B5259" s="1"/>
      <c r="C5259" s="2"/>
    </row>
    <row r="5260" spans="2:3" x14ac:dyDescent="0.25">
      <c r="B5260" s="1"/>
      <c r="C5260" s="2"/>
    </row>
    <row r="5261" spans="2:3" x14ac:dyDescent="0.25">
      <c r="B5261" s="1"/>
      <c r="C5261" s="2"/>
    </row>
    <row r="5262" spans="2:3" x14ac:dyDescent="0.25">
      <c r="B5262" s="1"/>
      <c r="C5262" s="2"/>
    </row>
    <row r="5263" spans="2:3" x14ac:dyDescent="0.25">
      <c r="B5263" s="1"/>
      <c r="C5263" s="2"/>
    </row>
    <row r="5264" spans="2:3" x14ac:dyDescent="0.25">
      <c r="B5264" s="1"/>
      <c r="C5264" s="2"/>
    </row>
    <row r="5265" spans="2:3" x14ac:dyDescent="0.25">
      <c r="B5265" s="1"/>
      <c r="C5265" s="2"/>
    </row>
    <row r="5266" spans="2:3" x14ac:dyDescent="0.25">
      <c r="B5266" s="1"/>
      <c r="C5266" s="2"/>
    </row>
    <row r="5267" spans="2:3" x14ac:dyDescent="0.25">
      <c r="B5267" s="1"/>
      <c r="C5267" s="2"/>
    </row>
    <row r="5268" spans="2:3" x14ac:dyDescent="0.25">
      <c r="B5268" s="1"/>
      <c r="C5268" s="2"/>
    </row>
    <row r="5269" spans="2:3" x14ac:dyDescent="0.25">
      <c r="B5269" s="1"/>
      <c r="C5269" s="2"/>
    </row>
    <row r="5270" spans="2:3" x14ac:dyDescent="0.25">
      <c r="B5270" s="1"/>
      <c r="C5270" s="2"/>
    </row>
    <row r="5271" spans="2:3" x14ac:dyDescent="0.25">
      <c r="B5271" s="1"/>
      <c r="C5271" s="2"/>
    </row>
    <row r="5272" spans="2:3" x14ac:dyDescent="0.25">
      <c r="B5272" s="1"/>
      <c r="C5272" s="2"/>
    </row>
    <row r="5273" spans="2:3" x14ac:dyDescent="0.25">
      <c r="B5273" s="1"/>
      <c r="C5273" s="2"/>
    </row>
    <row r="5274" spans="2:3" x14ac:dyDescent="0.25">
      <c r="B5274" s="1"/>
      <c r="C5274" s="2"/>
    </row>
    <row r="5275" spans="2:3" x14ac:dyDescent="0.25">
      <c r="B5275" s="1"/>
      <c r="C5275" s="2"/>
    </row>
    <row r="5276" spans="2:3" x14ac:dyDescent="0.25">
      <c r="B5276" s="1"/>
      <c r="C5276" s="2"/>
    </row>
    <row r="5277" spans="2:3" x14ac:dyDescent="0.25">
      <c r="B5277" s="1"/>
      <c r="C5277" s="2"/>
    </row>
    <row r="5278" spans="2:3" x14ac:dyDescent="0.25">
      <c r="B5278" s="1"/>
      <c r="C5278" s="2"/>
    </row>
    <row r="5279" spans="2:3" x14ac:dyDescent="0.25">
      <c r="B5279" s="1"/>
      <c r="C5279" s="2"/>
    </row>
    <row r="5280" spans="2:3" x14ac:dyDescent="0.25">
      <c r="B5280" s="1"/>
      <c r="C5280" s="2"/>
    </row>
    <row r="5281" spans="2:3" x14ac:dyDescent="0.25">
      <c r="B5281" s="1"/>
      <c r="C5281" s="2"/>
    </row>
    <row r="5282" spans="2:3" x14ac:dyDescent="0.25">
      <c r="B5282" s="1"/>
      <c r="C5282" s="2"/>
    </row>
    <row r="5283" spans="2:3" x14ac:dyDescent="0.25">
      <c r="B5283" s="1"/>
      <c r="C5283" s="2"/>
    </row>
    <row r="5284" spans="2:3" x14ac:dyDescent="0.25">
      <c r="B5284" s="1"/>
      <c r="C5284" s="2"/>
    </row>
    <row r="5285" spans="2:3" x14ac:dyDescent="0.25">
      <c r="B5285" s="1"/>
      <c r="C5285" s="2"/>
    </row>
    <row r="5286" spans="2:3" x14ac:dyDescent="0.25">
      <c r="B5286" s="1"/>
      <c r="C5286" s="2"/>
    </row>
    <row r="5287" spans="2:3" x14ac:dyDescent="0.25">
      <c r="B5287" s="1"/>
      <c r="C5287" s="2"/>
    </row>
    <row r="5288" spans="2:3" x14ac:dyDescent="0.25">
      <c r="B5288" s="1"/>
      <c r="C5288" s="2"/>
    </row>
    <row r="5289" spans="2:3" x14ac:dyDescent="0.25">
      <c r="B5289" s="1"/>
      <c r="C5289" s="2"/>
    </row>
    <row r="5290" spans="2:3" x14ac:dyDescent="0.25">
      <c r="B5290" s="1"/>
      <c r="C5290" s="2"/>
    </row>
    <row r="5291" spans="2:3" x14ac:dyDescent="0.25">
      <c r="B5291" s="1"/>
      <c r="C5291" s="2"/>
    </row>
    <row r="5292" spans="2:3" x14ac:dyDescent="0.25">
      <c r="B5292" s="1"/>
      <c r="C5292" s="2"/>
    </row>
    <row r="5293" spans="2:3" x14ac:dyDescent="0.25">
      <c r="B5293" s="1"/>
      <c r="C5293" s="2"/>
    </row>
    <row r="5294" spans="2:3" x14ac:dyDescent="0.25">
      <c r="B5294" s="1"/>
      <c r="C5294" s="2"/>
    </row>
    <row r="5295" spans="2:3" x14ac:dyDescent="0.25">
      <c r="B5295" s="1"/>
      <c r="C5295" s="2"/>
    </row>
    <row r="5296" spans="2:3" x14ac:dyDescent="0.25">
      <c r="B5296" s="1"/>
      <c r="C5296" s="2"/>
    </row>
    <row r="5297" spans="2:3" x14ac:dyDescent="0.25">
      <c r="B5297" s="1"/>
      <c r="C5297" s="2"/>
    </row>
    <row r="5298" spans="2:3" x14ac:dyDescent="0.25">
      <c r="B5298" s="1"/>
      <c r="C5298" s="2"/>
    </row>
    <row r="5299" spans="2:3" x14ac:dyDescent="0.25">
      <c r="B5299" s="1"/>
      <c r="C5299" s="2"/>
    </row>
    <row r="5300" spans="2:3" x14ac:dyDescent="0.25">
      <c r="B5300" s="1"/>
      <c r="C5300" s="2"/>
    </row>
    <row r="5301" spans="2:3" x14ac:dyDescent="0.25">
      <c r="B5301" s="1"/>
      <c r="C5301" s="2"/>
    </row>
    <row r="5302" spans="2:3" x14ac:dyDescent="0.25">
      <c r="B5302" s="1"/>
      <c r="C5302" s="2"/>
    </row>
    <row r="5303" spans="2:3" x14ac:dyDescent="0.25">
      <c r="B5303" s="1"/>
      <c r="C5303" s="2"/>
    </row>
    <row r="5304" spans="2:3" x14ac:dyDescent="0.25">
      <c r="B5304" s="1"/>
      <c r="C5304" s="2"/>
    </row>
    <row r="5305" spans="2:3" x14ac:dyDescent="0.25">
      <c r="B5305" s="1"/>
      <c r="C5305" s="2"/>
    </row>
    <row r="5306" spans="2:3" x14ac:dyDescent="0.25">
      <c r="B5306" s="1"/>
      <c r="C5306" s="2"/>
    </row>
    <row r="5307" spans="2:3" x14ac:dyDescent="0.25">
      <c r="B5307" s="1"/>
      <c r="C5307" s="2"/>
    </row>
    <row r="5308" spans="2:3" x14ac:dyDescent="0.25">
      <c r="B5308" s="1"/>
      <c r="C5308" s="2"/>
    </row>
    <row r="5309" spans="2:3" x14ac:dyDescent="0.25">
      <c r="B5309" s="1"/>
      <c r="C5309" s="2"/>
    </row>
    <row r="5310" spans="2:3" x14ac:dyDescent="0.25">
      <c r="B5310" s="1"/>
      <c r="C5310" s="2"/>
    </row>
    <row r="5311" spans="2:3" x14ac:dyDescent="0.25">
      <c r="B5311" s="1"/>
      <c r="C5311" s="2"/>
    </row>
    <row r="5312" spans="2:3" x14ac:dyDescent="0.25">
      <c r="B5312" s="1"/>
      <c r="C5312" s="2"/>
    </row>
    <row r="5313" spans="2:3" x14ac:dyDescent="0.25">
      <c r="B5313" s="1"/>
      <c r="C5313" s="2"/>
    </row>
    <row r="5314" spans="2:3" x14ac:dyDescent="0.25">
      <c r="B5314" s="1"/>
      <c r="C5314" s="2"/>
    </row>
    <row r="5315" spans="2:3" x14ac:dyDescent="0.25">
      <c r="B5315" s="1"/>
      <c r="C5315" s="2"/>
    </row>
    <row r="5316" spans="2:3" x14ac:dyDescent="0.25">
      <c r="B5316" s="1"/>
      <c r="C5316" s="2"/>
    </row>
    <row r="5317" spans="2:3" x14ac:dyDescent="0.25">
      <c r="B5317" s="1"/>
      <c r="C5317" s="2"/>
    </row>
    <row r="5318" spans="2:3" x14ac:dyDescent="0.25">
      <c r="B5318" s="1"/>
      <c r="C5318" s="2"/>
    </row>
    <row r="5319" spans="2:3" x14ac:dyDescent="0.25">
      <c r="B5319" s="1"/>
      <c r="C5319" s="2"/>
    </row>
    <row r="5320" spans="2:3" x14ac:dyDescent="0.25">
      <c r="B5320" s="1"/>
      <c r="C5320" s="2"/>
    </row>
    <row r="5321" spans="2:3" x14ac:dyDescent="0.25">
      <c r="B5321" s="1"/>
      <c r="C5321" s="2"/>
    </row>
    <row r="5322" spans="2:3" x14ac:dyDescent="0.25">
      <c r="B5322" s="1"/>
      <c r="C5322" s="2"/>
    </row>
    <row r="5323" spans="2:3" x14ac:dyDescent="0.25">
      <c r="B5323" s="1"/>
      <c r="C5323" s="2"/>
    </row>
    <row r="5324" spans="2:3" x14ac:dyDescent="0.25">
      <c r="B5324" s="1"/>
      <c r="C5324" s="2"/>
    </row>
    <row r="5325" spans="2:3" x14ac:dyDescent="0.25">
      <c r="B5325" s="1"/>
      <c r="C5325" s="2"/>
    </row>
    <row r="5326" spans="2:3" x14ac:dyDescent="0.25">
      <c r="B5326" s="1"/>
      <c r="C5326" s="2"/>
    </row>
    <row r="5327" spans="2:3" x14ac:dyDescent="0.25">
      <c r="B5327" s="1"/>
      <c r="C5327" s="2"/>
    </row>
    <row r="5328" spans="2:3" x14ac:dyDescent="0.25">
      <c r="B5328" s="1"/>
      <c r="C5328" s="2"/>
    </row>
    <row r="5329" spans="2:3" x14ac:dyDescent="0.25">
      <c r="B5329" s="1"/>
      <c r="C5329" s="2"/>
    </row>
    <row r="5330" spans="2:3" x14ac:dyDescent="0.25">
      <c r="B5330" s="1"/>
      <c r="C5330" s="2"/>
    </row>
    <row r="5331" spans="2:3" x14ac:dyDescent="0.25">
      <c r="B5331" s="1"/>
      <c r="C5331" s="2"/>
    </row>
    <row r="5332" spans="2:3" x14ac:dyDescent="0.25">
      <c r="B5332" s="1"/>
      <c r="C5332" s="2"/>
    </row>
    <row r="5333" spans="2:3" x14ac:dyDescent="0.25">
      <c r="B5333" s="1"/>
      <c r="C5333" s="2"/>
    </row>
    <row r="5334" spans="2:3" x14ac:dyDescent="0.25">
      <c r="B5334" s="1"/>
      <c r="C5334" s="2"/>
    </row>
    <row r="5335" spans="2:3" x14ac:dyDescent="0.25">
      <c r="B5335" s="1"/>
      <c r="C5335" s="2"/>
    </row>
    <row r="5336" spans="2:3" x14ac:dyDescent="0.25">
      <c r="B5336" s="1"/>
      <c r="C5336" s="2"/>
    </row>
    <row r="5337" spans="2:3" x14ac:dyDescent="0.25">
      <c r="B5337" s="1"/>
      <c r="C5337" s="2"/>
    </row>
    <row r="5338" spans="2:3" x14ac:dyDescent="0.25">
      <c r="B5338" s="1"/>
      <c r="C5338" s="2"/>
    </row>
    <row r="5339" spans="2:3" x14ac:dyDescent="0.25">
      <c r="B5339" s="1"/>
      <c r="C5339" s="2"/>
    </row>
    <row r="5340" spans="2:3" x14ac:dyDescent="0.25">
      <c r="B5340" s="1"/>
      <c r="C5340" s="2"/>
    </row>
    <row r="5341" spans="2:3" x14ac:dyDescent="0.25">
      <c r="B5341" s="1"/>
      <c r="C5341" s="2"/>
    </row>
    <row r="5342" spans="2:3" x14ac:dyDescent="0.25">
      <c r="B5342" s="1"/>
      <c r="C5342" s="2"/>
    </row>
    <row r="5343" spans="2:3" x14ac:dyDescent="0.25">
      <c r="B5343" s="1"/>
      <c r="C5343" s="2"/>
    </row>
    <row r="5344" spans="2:3" x14ac:dyDescent="0.25">
      <c r="B5344" s="1"/>
      <c r="C5344" s="2"/>
    </row>
    <row r="5345" spans="2:3" x14ac:dyDescent="0.25">
      <c r="B5345" s="1"/>
      <c r="C5345" s="2"/>
    </row>
    <row r="5346" spans="2:3" x14ac:dyDescent="0.25">
      <c r="B5346" s="1"/>
      <c r="C5346" s="2"/>
    </row>
    <row r="5347" spans="2:3" x14ac:dyDescent="0.25">
      <c r="B5347" s="1"/>
      <c r="C5347" s="2"/>
    </row>
    <row r="5348" spans="2:3" x14ac:dyDescent="0.25">
      <c r="B5348" s="1"/>
      <c r="C5348" s="2"/>
    </row>
    <row r="5349" spans="2:3" x14ac:dyDescent="0.25">
      <c r="B5349" s="1"/>
      <c r="C5349" s="2"/>
    </row>
    <row r="5350" spans="2:3" x14ac:dyDescent="0.25">
      <c r="B5350" s="1"/>
      <c r="C5350" s="2"/>
    </row>
    <row r="5351" spans="2:3" x14ac:dyDescent="0.25">
      <c r="B5351" s="1"/>
      <c r="C5351" s="2"/>
    </row>
    <row r="5352" spans="2:3" x14ac:dyDescent="0.25">
      <c r="B5352" s="1"/>
      <c r="C5352" s="2"/>
    </row>
    <row r="5353" spans="2:3" x14ac:dyDescent="0.25">
      <c r="B5353" s="1"/>
      <c r="C5353" s="2"/>
    </row>
    <row r="5354" spans="2:3" x14ac:dyDescent="0.25">
      <c r="B5354" s="1"/>
      <c r="C5354" s="2"/>
    </row>
    <row r="5355" spans="2:3" x14ac:dyDescent="0.25">
      <c r="B5355" s="1"/>
      <c r="C5355" s="2"/>
    </row>
    <row r="5356" spans="2:3" x14ac:dyDescent="0.25">
      <c r="B5356" s="1"/>
      <c r="C5356" s="2"/>
    </row>
    <row r="5357" spans="2:3" x14ac:dyDescent="0.25">
      <c r="B5357" s="1"/>
      <c r="C5357" s="2"/>
    </row>
    <row r="5358" spans="2:3" x14ac:dyDescent="0.25">
      <c r="B5358" s="1"/>
      <c r="C5358" s="2"/>
    </row>
    <row r="5359" spans="2:3" x14ac:dyDescent="0.25">
      <c r="B5359" s="1"/>
      <c r="C5359" s="2"/>
    </row>
    <row r="5360" spans="2:3" x14ac:dyDescent="0.25">
      <c r="B5360" s="1"/>
      <c r="C5360" s="2"/>
    </row>
    <row r="5361" spans="2:3" x14ac:dyDescent="0.25">
      <c r="B5361" s="1"/>
      <c r="C5361" s="2"/>
    </row>
    <row r="5362" spans="2:3" x14ac:dyDescent="0.25">
      <c r="B5362" s="1"/>
      <c r="C5362" s="2"/>
    </row>
    <row r="5363" spans="2:3" x14ac:dyDescent="0.25">
      <c r="B5363" s="1"/>
      <c r="C5363" s="2"/>
    </row>
    <row r="5364" spans="2:3" x14ac:dyDescent="0.25">
      <c r="B5364" s="1"/>
      <c r="C5364" s="2"/>
    </row>
    <row r="5365" spans="2:3" x14ac:dyDescent="0.25">
      <c r="B5365" s="1"/>
      <c r="C5365" s="2"/>
    </row>
    <row r="5366" spans="2:3" x14ac:dyDescent="0.25">
      <c r="B5366" s="1"/>
      <c r="C5366" s="2"/>
    </row>
    <row r="5367" spans="2:3" x14ac:dyDescent="0.25">
      <c r="B5367" s="1"/>
      <c r="C5367" s="2"/>
    </row>
    <row r="5368" spans="2:3" x14ac:dyDescent="0.25">
      <c r="B5368" s="1"/>
      <c r="C5368" s="2"/>
    </row>
    <row r="5369" spans="2:3" x14ac:dyDescent="0.25">
      <c r="B5369" s="1"/>
      <c r="C5369" s="2"/>
    </row>
    <row r="5370" spans="2:3" x14ac:dyDescent="0.25">
      <c r="B5370" s="1"/>
      <c r="C5370" s="2"/>
    </row>
    <row r="5371" spans="2:3" x14ac:dyDescent="0.25">
      <c r="B5371" s="1"/>
      <c r="C5371" s="2"/>
    </row>
    <row r="5372" spans="2:3" x14ac:dyDescent="0.25">
      <c r="B5372" s="1"/>
      <c r="C5372" s="2"/>
    </row>
    <row r="5373" spans="2:3" x14ac:dyDescent="0.25">
      <c r="B5373" s="1"/>
      <c r="C5373" s="2"/>
    </row>
    <row r="5374" spans="2:3" x14ac:dyDescent="0.25">
      <c r="B5374" s="1"/>
      <c r="C5374" s="2"/>
    </row>
    <row r="5375" spans="2:3" x14ac:dyDescent="0.25">
      <c r="B5375" s="1"/>
      <c r="C5375" s="2"/>
    </row>
    <row r="5376" spans="2:3" x14ac:dyDescent="0.25">
      <c r="B5376" s="1"/>
      <c r="C5376" s="2"/>
    </row>
    <row r="5377" spans="2:3" x14ac:dyDescent="0.25">
      <c r="B5377" s="1"/>
      <c r="C5377" s="2"/>
    </row>
    <row r="5378" spans="2:3" x14ac:dyDescent="0.25">
      <c r="B5378" s="1"/>
      <c r="C5378" s="2"/>
    </row>
    <row r="5379" spans="2:3" x14ac:dyDescent="0.25">
      <c r="B5379" s="1"/>
      <c r="C5379" s="2"/>
    </row>
    <row r="5380" spans="2:3" x14ac:dyDescent="0.25">
      <c r="B5380" s="1"/>
      <c r="C5380" s="2"/>
    </row>
    <row r="5381" spans="2:3" x14ac:dyDescent="0.25">
      <c r="B5381" s="1"/>
      <c r="C5381" s="2"/>
    </row>
    <row r="5382" spans="2:3" x14ac:dyDescent="0.25">
      <c r="B5382" s="1"/>
      <c r="C5382" s="2"/>
    </row>
    <row r="5383" spans="2:3" x14ac:dyDescent="0.25">
      <c r="B5383" s="1"/>
      <c r="C5383" s="2"/>
    </row>
    <row r="5384" spans="2:3" x14ac:dyDescent="0.25">
      <c r="B5384" s="1"/>
      <c r="C5384" s="2"/>
    </row>
    <row r="5385" spans="2:3" x14ac:dyDescent="0.25">
      <c r="B5385" s="1"/>
      <c r="C5385" s="2"/>
    </row>
    <row r="5386" spans="2:3" x14ac:dyDescent="0.25">
      <c r="B5386" s="1"/>
      <c r="C5386" s="2"/>
    </row>
    <row r="5387" spans="2:3" x14ac:dyDescent="0.25">
      <c r="B5387" s="1"/>
      <c r="C5387" s="2"/>
    </row>
    <row r="5388" spans="2:3" x14ac:dyDescent="0.25">
      <c r="B5388" s="1"/>
      <c r="C5388" s="2"/>
    </row>
    <row r="5389" spans="2:3" x14ac:dyDescent="0.25">
      <c r="B5389" s="1"/>
      <c r="C5389" s="2"/>
    </row>
    <row r="5390" spans="2:3" x14ac:dyDescent="0.25">
      <c r="B5390" s="1"/>
      <c r="C5390" s="2"/>
    </row>
    <row r="5391" spans="2:3" x14ac:dyDescent="0.25">
      <c r="B5391" s="1"/>
      <c r="C5391" s="2"/>
    </row>
    <row r="5392" spans="2:3" x14ac:dyDescent="0.25">
      <c r="B5392" s="1"/>
      <c r="C5392" s="2"/>
    </row>
    <row r="5393" spans="2:3" x14ac:dyDescent="0.25">
      <c r="B5393" s="1"/>
      <c r="C5393" s="2"/>
    </row>
    <row r="5394" spans="2:3" x14ac:dyDescent="0.25">
      <c r="B5394" s="1"/>
      <c r="C5394" s="2"/>
    </row>
    <row r="5395" spans="2:3" x14ac:dyDescent="0.25">
      <c r="B5395" s="1"/>
      <c r="C5395" s="2"/>
    </row>
    <row r="5396" spans="2:3" x14ac:dyDescent="0.25">
      <c r="B5396" s="1"/>
      <c r="C5396" s="2"/>
    </row>
    <row r="5397" spans="2:3" x14ac:dyDescent="0.25">
      <c r="B5397" s="1"/>
      <c r="C5397" s="2"/>
    </row>
    <row r="5398" spans="2:3" x14ac:dyDescent="0.25">
      <c r="B5398" s="1"/>
      <c r="C5398" s="2"/>
    </row>
    <row r="5399" spans="2:3" x14ac:dyDescent="0.25">
      <c r="B5399" s="1"/>
      <c r="C5399" s="2"/>
    </row>
    <row r="5400" spans="2:3" x14ac:dyDescent="0.25">
      <c r="B5400" s="1"/>
      <c r="C5400" s="2"/>
    </row>
    <row r="5401" spans="2:3" x14ac:dyDescent="0.25">
      <c r="B5401" s="1"/>
      <c r="C5401" s="2"/>
    </row>
    <row r="5402" spans="2:3" x14ac:dyDescent="0.25">
      <c r="B5402" s="1"/>
      <c r="C5402" s="2"/>
    </row>
    <row r="5403" spans="2:3" x14ac:dyDescent="0.25">
      <c r="B5403" s="1"/>
      <c r="C5403" s="2"/>
    </row>
    <row r="5404" spans="2:3" x14ac:dyDescent="0.25">
      <c r="B5404" s="1"/>
      <c r="C5404" s="2"/>
    </row>
    <row r="5405" spans="2:3" x14ac:dyDescent="0.25">
      <c r="B5405" s="1"/>
      <c r="C5405" s="2"/>
    </row>
    <row r="5406" spans="2:3" x14ac:dyDescent="0.25">
      <c r="B5406" s="1"/>
      <c r="C5406" s="2"/>
    </row>
    <row r="5407" spans="2:3" x14ac:dyDescent="0.25">
      <c r="B5407" s="1"/>
      <c r="C5407" s="2"/>
    </row>
    <row r="5408" spans="2:3" x14ac:dyDescent="0.25">
      <c r="B5408" s="1"/>
      <c r="C5408" s="2"/>
    </row>
    <row r="5409" spans="2:3" x14ac:dyDescent="0.25">
      <c r="B5409" s="1"/>
      <c r="C5409" s="2"/>
    </row>
    <row r="5410" spans="2:3" x14ac:dyDescent="0.25">
      <c r="B5410" s="1"/>
      <c r="C5410" s="2"/>
    </row>
    <row r="5411" spans="2:3" x14ac:dyDescent="0.25">
      <c r="B5411" s="1"/>
      <c r="C5411" s="2"/>
    </row>
    <row r="5412" spans="2:3" x14ac:dyDescent="0.25">
      <c r="B5412" s="1"/>
      <c r="C5412" s="2"/>
    </row>
    <row r="5413" spans="2:3" x14ac:dyDescent="0.25">
      <c r="B5413" s="1"/>
      <c r="C5413" s="2"/>
    </row>
    <row r="5414" spans="2:3" x14ac:dyDescent="0.25">
      <c r="B5414" s="1"/>
      <c r="C5414" s="2"/>
    </row>
    <row r="5415" spans="2:3" x14ac:dyDescent="0.25">
      <c r="B5415" s="1"/>
      <c r="C5415" s="2"/>
    </row>
    <row r="5416" spans="2:3" x14ac:dyDescent="0.25">
      <c r="B5416" s="1"/>
      <c r="C5416" s="2"/>
    </row>
    <row r="5417" spans="2:3" x14ac:dyDescent="0.25">
      <c r="B5417" s="1"/>
      <c r="C5417" s="2"/>
    </row>
    <row r="5418" spans="2:3" x14ac:dyDescent="0.25">
      <c r="B5418" s="1"/>
      <c r="C5418" s="2"/>
    </row>
    <row r="5419" spans="2:3" x14ac:dyDescent="0.25">
      <c r="B5419" s="1"/>
      <c r="C5419" s="2"/>
    </row>
    <row r="5420" spans="2:3" x14ac:dyDescent="0.25">
      <c r="B5420" s="1"/>
      <c r="C5420" s="2"/>
    </row>
    <row r="5421" spans="2:3" x14ac:dyDescent="0.25">
      <c r="B5421" s="1"/>
      <c r="C5421" s="2"/>
    </row>
    <row r="5422" spans="2:3" x14ac:dyDescent="0.25">
      <c r="B5422" s="1"/>
      <c r="C5422" s="2"/>
    </row>
    <row r="5423" spans="2:3" x14ac:dyDescent="0.25">
      <c r="B5423" s="1"/>
      <c r="C5423" s="2"/>
    </row>
    <row r="5424" spans="2:3" x14ac:dyDescent="0.25">
      <c r="B5424" s="1"/>
      <c r="C5424" s="2"/>
    </row>
    <row r="5425" spans="2:3" x14ac:dyDescent="0.25">
      <c r="B5425" s="1"/>
      <c r="C5425" s="2"/>
    </row>
    <row r="5426" spans="2:3" x14ac:dyDescent="0.25">
      <c r="B5426" s="1"/>
      <c r="C5426" s="2"/>
    </row>
    <row r="5427" spans="2:3" x14ac:dyDescent="0.25">
      <c r="B5427" s="1"/>
      <c r="C5427" s="2"/>
    </row>
    <row r="5428" spans="2:3" x14ac:dyDescent="0.25">
      <c r="B5428" s="1"/>
      <c r="C5428" s="2"/>
    </row>
    <row r="5429" spans="2:3" x14ac:dyDescent="0.25">
      <c r="B5429" s="1"/>
      <c r="C5429" s="2"/>
    </row>
    <row r="5430" spans="2:3" x14ac:dyDescent="0.25">
      <c r="B5430" s="1"/>
      <c r="C5430" s="2"/>
    </row>
    <row r="5431" spans="2:3" x14ac:dyDescent="0.25">
      <c r="B5431" s="1"/>
      <c r="C5431" s="2"/>
    </row>
    <row r="5432" spans="2:3" x14ac:dyDescent="0.25">
      <c r="B5432" s="1"/>
      <c r="C5432" s="2"/>
    </row>
    <row r="5433" spans="2:3" x14ac:dyDescent="0.25">
      <c r="B5433" s="1"/>
      <c r="C5433" s="2"/>
    </row>
    <row r="5434" spans="2:3" x14ac:dyDescent="0.25">
      <c r="B5434" s="1"/>
      <c r="C5434" s="2"/>
    </row>
    <row r="5435" spans="2:3" x14ac:dyDescent="0.25">
      <c r="B5435" s="1"/>
      <c r="C5435" s="2"/>
    </row>
    <row r="5436" spans="2:3" x14ac:dyDescent="0.25">
      <c r="B5436" s="1"/>
      <c r="C5436" s="2"/>
    </row>
    <row r="5437" spans="2:3" x14ac:dyDescent="0.25">
      <c r="B5437" s="1"/>
      <c r="C5437" s="2"/>
    </row>
    <row r="5438" spans="2:3" x14ac:dyDescent="0.25">
      <c r="B5438" s="1"/>
      <c r="C5438" s="2"/>
    </row>
    <row r="5439" spans="2:3" x14ac:dyDescent="0.25">
      <c r="B5439" s="1"/>
      <c r="C5439" s="2"/>
    </row>
    <row r="5440" spans="2:3" x14ac:dyDescent="0.25">
      <c r="B5440" s="1"/>
      <c r="C5440" s="2"/>
    </row>
    <row r="5441" spans="2:3" x14ac:dyDescent="0.25">
      <c r="B5441" s="1"/>
      <c r="C5441" s="2"/>
    </row>
    <row r="5442" spans="2:3" x14ac:dyDescent="0.25">
      <c r="B5442" s="1"/>
      <c r="C5442" s="2"/>
    </row>
    <row r="5443" spans="2:3" x14ac:dyDescent="0.25">
      <c r="B5443" s="1"/>
      <c r="C5443" s="2"/>
    </row>
    <row r="5444" spans="2:3" x14ac:dyDescent="0.25">
      <c r="B5444" s="1"/>
      <c r="C5444" s="2"/>
    </row>
    <row r="5445" spans="2:3" x14ac:dyDescent="0.25">
      <c r="B5445" s="1"/>
      <c r="C5445" s="2"/>
    </row>
    <row r="5446" spans="2:3" x14ac:dyDescent="0.25">
      <c r="B5446" s="1"/>
      <c r="C5446" s="2"/>
    </row>
    <row r="5447" spans="2:3" x14ac:dyDescent="0.25">
      <c r="B5447" s="1"/>
      <c r="C5447" s="2"/>
    </row>
    <row r="5448" spans="2:3" x14ac:dyDescent="0.25">
      <c r="B5448" s="1"/>
      <c r="C5448" s="2"/>
    </row>
    <row r="5449" spans="2:3" x14ac:dyDescent="0.25">
      <c r="B5449" s="1"/>
      <c r="C5449" s="2"/>
    </row>
    <row r="5450" spans="2:3" x14ac:dyDescent="0.25">
      <c r="B5450" s="1"/>
      <c r="C5450" s="2"/>
    </row>
    <row r="5451" spans="2:3" x14ac:dyDescent="0.25">
      <c r="B5451" s="1"/>
      <c r="C5451" s="2"/>
    </row>
    <row r="5452" spans="2:3" x14ac:dyDescent="0.25">
      <c r="B5452" s="1"/>
      <c r="C5452" s="2"/>
    </row>
    <row r="5453" spans="2:3" x14ac:dyDescent="0.25">
      <c r="B5453" s="1"/>
      <c r="C5453" s="2"/>
    </row>
    <row r="5454" spans="2:3" x14ac:dyDescent="0.25">
      <c r="B5454" s="1"/>
      <c r="C5454" s="2"/>
    </row>
    <row r="5455" spans="2:3" x14ac:dyDescent="0.25">
      <c r="B5455" s="1"/>
      <c r="C5455" s="2"/>
    </row>
    <row r="5456" spans="2:3" x14ac:dyDescent="0.25">
      <c r="B5456" s="1"/>
      <c r="C5456" s="2"/>
    </row>
    <row r="5457" spans="2:3" x14ac:dyDescent="0.25">
      <c r="B5457" s="1"/>
      <c r="C5457" s="2"/>
    </row>
    <row r="5458" spans="2:3" x14ac:dyDescent="0.25">
      <c r="B5458" s="1"/>
      <c r="C5458" s="2"/>
    </row>
    <row r="5459" spans="2:3" x14ac:dyDescent="0.25">
      <c r="B5459" s="1"/>
      <c r="C5459" s="2"/>
    </row>
    <row r="5460" spans="2:3" x14ac:dyDescent="0.25">
      <c r="B5460" s="1"/>
      <c r="C5460" s="2"/>
    </row>
    <row r="5461" spans="2:3" x14ac:dyDescent="0.25">
      <c r="B5461" s="1"/>
      <c r="C5461" s="2"/>
    </row>
    <row r="5462" spans="2:3" x14ac:dyDescent="0.25">
      <c r="B5462" s="1"/>
      <c r="C5462" s="2"/>
    </row>
    <row r="5463" spans="2:3" x14ac:dyDescent="0.25">
      <c r="B5463" s="1"/>
      <c r="C5463" s="2"/>
    </row>
    <row r="5464" spans="2:3" x14ac:dyDescent="0.25">
      <c r="B5464" s="1"/>
      <c r="C5464" s="2"/>
    </row>
    <row r="5465" spans="2:3" x14ac:dyDescent="0.25">
      <c r="B5465" s="1"/>
      <c r="C5465" s="2"/>
    </row>
    <row r="5466" spans="2:3" x14ac:dyDescent="0.25">
      <c r="B5466" s="1"/>
      <c r="C5466" s="2"/>
    </row>
    <row r="5467" spans="2:3" x14ac:dyDescent="0.25">
      <c r="B5467" s="1"/>
      <c r="C5467" s="2"/>
    </row>
    <row r="5468" spans="2:3" x14ac:dyDescent="0.25">
      <c r="B5468" s="1"/>
      <c r="C5468" s="2"/>
    </row>
    <row r="5469" spans="2:3" x14ac:dyDescent="0.25">
      <c r="B5469" s="1"/>
      <c r="C5469" s="2"/>
    </row>
    <row r="5470" spans="2:3" x14ac:dyDescent="0.25">
      <c r="B5470" s="1"/>
      <c r="C5470" s="2"/>
    </row>
    <row r="5471" spans="2:3" x14ac:dyDescent="0.25">
      <c r="B5471" s="1"/>
      <c r="C5471" s="2"/>
    </row>
    <row r="5472" spans="2:3" x14ac:dyDescent="0.25">
      <c r="B5472" s="1"/>
      <c r="C5472" s="2"/>
    </row>
    <row r="5473" spans="2:3" x14ac:dyDescent="0.25">
      <c r="B5473" s="1"/>
      <c r="C5473" s="2"/>
    </row>
    <row r="5474" spans="2:3" x14ac:dyDescent="0.25">
      <c r="B5474" s="1"/>
      <c r="C5474" s="2"/>
    </row>
    <row r="5475" spans="2:3" x14ac:dyDescent="0.25">
      <c r="B5475" s="1"/>
      <c r="C5475" s="2"/>
    </row>
    <row r="5476" spans="2:3" x14ac:dyDescent="0.25">
      <c r="B5476" s="1"/>
      <c r="C5476" s="2"/>
    </row>
    <row r="5477" spans="2:3" x14ac:dyDescent="0.25">
      <c r="B5477" s="1"/>
      <c r="C5477" s="2"/>
    </row>
    <row r="5478" spans="2:3" x14ac:dyDescent="0.25">
      <c r="B5478" s="1"/>
      <c r="C5478" s="2"/>
    </row>
    <row r="5479" spans="2:3" x14ac:dyDescent="0.25">
      <c r="B5479" s="1"/>
      <c r="C5479" s="2"/>
    </row>
    <row r="5480" spans="2:3" x14ac:dyDescent="0.25">
      <c r="B5480" s="1"/>
      <c r="C5480" s="2"/>
    </row>
    <row r="5481" spans="2:3" x14ac:dyDescent="0.25">
      <c r="B5481" s="1"/>
      <c r="C5481" s="2"/>
    </row>
    <row r="5482" spans="2:3" x14ac:dyDescent="0.25">
      <c r="B5482" s="1"/>
      <c r="C5482" s="2"/>
    </row>
    <row r="5483" spans="2:3" x14ac:dyDescent="0.25">
      <c r="B5483" s="1"/>
      <c r="C5483" s="2"/>
    </row>
    <row r="5484" spans="2:3" x14ac:dyDescent="0.25">
      <c r="B5484" s="1"/>
      <c r="C5484" s="2"/>
    </row>
    <row r="5485" spans="2:3" x14ac:dyDescent="0.25">
      <c r="B5485" s="1"/>
      <c r="C5485" s="2"/>
    </row>
    <row r="5486" spans="2:3" x14ac:dyDescent="0.25">
      <c r="B5486" s="1"/>
      <c r="C5486" s="2"/>
    </row>
    <row r="5487" spans="2:3" x14ac:dyDescent="0.25">
      <c r="B5487" s="1"/>
      <c r="C5487" s="2"/>
    </row>
    <row r="5488" spans="2:3" x14ac:dyDescent="0.25">
      <c r="B5488" s="1"/>
      <c r="C5488" s="2"/>
    </row>
    <row r="5489" spans="2:3" x14ac:dyDescent="0.25">
      <c r="B5489" s="1"/>
      <c r="C5489" s="2"/>
    </row>
    <row r="5490" spans="2:3" x14ac:dyDescent="0.25">
      <c r="B5490" s="1"/>
      <c r="C5490" s="2"/>
    </row>
    <row r="5491" spans="2:3" x14ac:dyDescent="0.25">
      <c r="B5491" s="1"/>
      <c r="C5491" s="2"/>
    </row>
    <row r="5492" spans="2:3" x14ac:dyDescent="0.25">
      <c r="B5492" s="1"/>
      <c r="C5492" s="2"/>
    </row>
    <row r="5493" spans="2:3" x14ac:dyDescent="0.25">
      <c r="B5493" s="1"/>
      <c r="C5493" s="2"/>
    </row>
    <row r="5494" spans="2:3" x14ac:dyDescent="0.25">
      <c r="B5494" s="1"/>
      <c r="C5494" s="2"/>
    </row>
    <row r="5495" spans="2:3" x14ac:dyDescent="0.25">
      <c r="B5495" s="1"/>
      <c r="C5495" s="2"/>
    </row>
    <row r="5496" spans="2:3" x14ac:dyDescent="0.25">
      <c r="B5496" s="1"/>
      <c r="C5496" s="2"/>
    </row>
    <row r="5497" spans="2:3" x14ac:dyDescent="0.25">
      <c r="B5497" s="1"/>
      <c r="C5497" s="2"/>
    </row>
    <row r="5498" spans="2:3" x14ac:dyDescent="0.25">
      <c r="B5498" s="1"/>
      <c r="C5498" s="2"/>
    </row>
    <row r="5499" spans="2:3" x14ac:dyDescent="0.25">
      <c r="B5499" s="1"/>
      <c r="C5499" s="2"/>
    </row>
    <row r="5500" spans="2:3" x14ac:dyDescent="0.25">
      <c r="B5500" s="1"/>
      <c r="C5500" s="2"/>
    </row>
    <row r="5501" spans="2:3" x14ac:dyDescent="0.25">
      <c r="B5501" s="1"/>
      <c r="C5501" s="2"/>
    </row>
    <row r="5502" spans="2:3" x14ac:dyDescent="0.25">
      <c r="B5502" s="1"/>
      <c r="C5502" s="2"/>
    </row>
    <row r="5503" spans="2:3" x14ac:dyDescent="0.25">
      <c r="B5503" s="1"/>
      <c r="C5503" s="2"/>
    </row>
    <row r="5504" spans="2:3" x14ac:dyDescent="0.25">
      <c r="B5504" s="1"/>
      <c r="C5504" s="2"/>
    </row>
    <row r="5505" spans="2:3" x14ac:dyDescent="0.25">
      <c r="B5505" s="1"/>
      <c r="C5505" s="2"/>
    </row>
    <row r="5506" spans="2:3" x14ac:dyDescent="0.25">
      <c r="B5506" s="1"/>
      <c r="C5506" s="2"/>
    </row>
    <row r="5507" spans="2:3" x14ac:dyDescent="0.25">
      <c r="B5507" s="1"/>
      <c r="C5507" s="2"/>
    </row>
    <row r="5508" spans="2:3" x14ac:dyDescent="0.25">
      <c r="B5508" s="1"/>
      <c r="C5508" s="2"/>
    </row>
    <row r="5509" spans="2:3" x14ac:dyDescent="0.25">
      <c r="B5509" s="1"/>
      <c r="C5509" s="2"/>
    </row>
    <row r="5510" spans="2:3" x14ac:dyDescent="0.25">
      <c r="B5510" s="1"/>
      <c r="C5510" s="2"/>
    </row>
    <row r="5511" spans="2:3" x14ac:dyDescent="0.25">
      <c r="B5511" s="1"/>
      <c r="C5511" s="2"/>
    </row>
    <row r="5512" spans="2:3" x14ac:dyDescent="0.25">
      <c r="B5512" s="1"/>
      <c r="C5512" s="2"/>
    </row>
    <row r="5513" spans="2:3" x14ac:dyDescent="0.25">
      <c r="B5513" s="1"/>
      <c r="C5513" s="2"/>
    </row>
    <row r="5514" spans="2:3" x14ac:dyDescent="0.25">
      <c r="B5514" s="1"/>
      <c r="C5514" s="2"/>
    </row>
    <row r="5515" spans="2:3" x14ac:dyDescent="0.25">
      <c r="B5515" s="1"/>
      <c r="C5515" s="2"/>
    </row>
    <row r="5516" spans="2:3" x14ac:dyDescent="0.25">
      <c r="B5516" s="1"/>
      <c r="C5516" s="2"/>
    </row>
    <row r="5517" spans="2:3" x14ac:dyDescent="0.25">
      <c r="B5517" s="1"/>
      <c r="C5517" s="2"/>
    </row>
    <row r="5518" spans="2:3" x14ac:dyDescent="0.25">
      <c r="B5518" s="1"/>
      <c r="C5518" s="2"/>
    </row>
    <row r="5519" spans="2:3" x14ac:dyDescent="0.25">
      <c r="B5519" s="1"/>
      <c r="C5519" s="2"/>
    </row>
    <row r="5520" spans="2:3" x14ac:dyDescent="0.25">
      <c r="B5520" s="1"/>
      <c r="C5520" s="2"/>
    </row>
    <row r="5521" spans="2:3" x14ac:dyDescent="0.25">
      <c r="B5521" s="1"/>
      <c r="C5521" s="2"/>
    </row>
    <row r="5522" spans="2:3" x14ac:dyDescent="0.25">
      <c r="B5522" s="1"/>
      <c r="C5522" s="2"/>
    </row>
    <row r="5523" spans="2:3" x14ac:dyDescent="0.25">
      <c r="B5523" s="1"/>
      <c r="C5523" s="2"/>
    </row>
    <row r="5524" spans="2:3" x14ac:dyDescent="0.25">
      <c r="B5524" s="1"/>
      <c r="C5524" s="2"/>
    </row>
    <row r="5525" spans="2:3" x14ac:dyDescent="0.25">
      <c r="B5525" s="1"/>
      <c r="C5525" s="2"/>
    </row>
    <row r="5526" spans="2:3" x14ac:dyDescent="0.25">
      <c r="B5526" s="1"/>
      <c r="C5526" s="2"/>
    </row>
    <row r="5527" spans="2:3" x14ac:dyDescent="0.25">
      <c r="B5527" s="1"/>
      <c r="C5527" s="2"/>
    </row>
    <row r="5528" spans="2:3" x14ac:dyDescent="0.25">
      <c r="B5528" s="1"/>
      <c r="C5528" s="2"/>
    </row>
    <row r="5529" spans="2:3" x14ac:dyDescent="0.25">
      <c r="B5529" s="1"/>
      <c r="C5529" s="2"/>
    </row>
    <row r="5530" spans="2:3" x14ac:dyDescent="0.25">
      <c r="B5530" s="1"/>
      <c r="C5530" s="2"/>
    </row>
    <row r="5531" spans="2:3" x14ac:dyDescent="0.25">
      <c r="B5531" s="1"/>
      <c r="C5531" s="2"/>
    </row>
    <row r="5532" spans="2:3" x14ac:dyDescent="0.25">
      <c r="B5532" s="1"/>
      <c r="C5532" s="2"/>
    </row>
    <row r="5533" spans="2:3" x14ac:dyDescent="0.25">
      <c r="B5533" s="1"/>
      <c r="C5533" s="2"/>
    </row>
    <row r="5534" spans="2:3" x14ac:dyDescent="0.25">
      <c r="B5534" s="1"/>
      <c r="C5534" s="2"/>
    </row>
    <row r="5535" spans="2:3" x14ac:dyDescent="0.25">
      <c r="B5535" s="1"/>
      <c r="C5535" s="2"/>
    </row>
    <row r="5536" spans="2:3" x14ac:dyDescent="0.25">
      <c r="B5536" s="1"/>
      <c r="C5536" s="2"/>
    </row>
    <row r="5537" spans="2:3" x14ac:dyDescent="0.25">
      <c r="B5537" s="1"/>
      <c r="C5537" s="2"/>
    </row>
    <row r="5538" spans="2:3" x14ac:dyDescent="0.25">
      <c r="B5538" s="1"/>
      <c r="C5538" s="2"/>
    </row>
    <row r="5539" spans="2:3" x14ac:dyDescent="0.25">
      <c r="B5539" s="1"/>
      <c r="C5539" s="2"/>
    </row>
    <row r="5540" spans="2:3" x14ac:dyDescent="0.25">
      <c r="B5540" s="1"/>
      <c r="C5540" s="2"/>
    </row>
    <row r="5541" spans="2:3" x14ac:dyDescent="0.25">
      <c r="B5541" s="1"/>
      <c r="C5541" s="2"/>
    </row>
    <row r="5542" spans="2:3" x14ac:dyDescent="0.25">
      <c r="B5542" s="1"/>
      <c r="C5542" s="2"/>
    </row>
    <row r="5543" spans="2:3" x14ac:dyDescent="0.25">
      <c r="B5543" s="1"/>
      <c r="C5543" s="2"/>
    </row>
    <row r="5544" spans="2:3" x14ac:dyDescent="0.25">
      <c r="B5544" s="1"/>
      <c r="C5544" s="2"/>
    </row>
    <row r="5545" spans="2:3" x14ac:dyDescent="0.25">
      <c r="B5545" s="1"/>
      <c r="C5545" s="2"/>
    </row>
    <row r="5546" spans="2:3" x14ac:dyDescent="0.25">
      <c r="B5546" s="1"/>
      <c r="C5546" s="2"/>
    </row>
    <row r="5547" spans="2:3" x14ac:dyDescent="0.25">
      <c r="B5547" s="1"/>
      <c r="C5547" s="2"/>
    </row>
    <row r="5548" spans="2:3" x14ac:dyDescent="0.25">
      <c r="B5548" s="1"/>
      <c r="C5548" s="2"/>
    </row>
    <row r="5549" spans="2:3" x14ac:dyDescent="0.25">
      <c r="B5549" s="1"/>
      <c r="C5549" s="2"/>
    </row>
    <row r="5550" spans="2:3" x14ac:dyDescent="0.25">
      <c r="B5550" s="1"/>
      <c r="C5550" s="2"/>
    </row>
    <row r="5551" spans="2:3" x14ac:dyDescent="0.25">
      <c r="B5551" s="1"/>
      <c r="C5551" s="2"/>
    </row>
    <row r="5552" spans="2:3" x14ac:dyDescent="0.25">
      <c r="B5552" s="1"/>
      <c r="C5552" s="2"/>
    </row>
    <row r="5553" spans="2:3" x14ac:dyDescent="0.25">
      <c r="B5553" s="1"/>
      <c r="C5553" s="2"/>
    </row>
    <row r="5554" spans="2:3" x14ac:dyDescent="0.25">
      <c r="B5554" s="1"/>
      <c r="C5554" s="2"/>
    </row>
    <row r="5555" spans="2:3" x14ac:dyDescent="0.25">
      <c r="B5555" s="1"/>
      <c r="C5555" s="2"/>
    </row>
    <row r="5556" spans="2:3" x14ac:dyDescent="0.25">
      <c r="B5556" s="1"/>
      <c r="C5556" s="2"/>
    </row>
    <row r="5557" spans="2:3" x14ac:dyDescent="0.25">
      <c r="B5557" s="1"/>
      <c r="C5557" s="2"/>
    </row>
    <row r="5558" spans="2:3" x14ac:dyDescent="0.25">
      <c r="B5558" s="1"/>
      <c r="C5558" s="2"/>
    </row>
    <row r="5559" spans="2:3" x14ac:dyDescent="0.25">
      <c r="B5559" s="1"/>
      <c r="C5559" s="2"/>
    </row>
    <row r="5560" spans="2:3" x14ac:dyDescent="0.25">
      <c r="B5560" s="1"/>
      <c r="C5560" s="2"/>
    </row>
    <row r="5561" spans="2:3" x14ac:dyDescent="0.25">
      <c r="B5561" s="1"/>
      <c r="C5561" s="2"/>
    </row>
    <row r="5562" spans="2:3" x14ac:dyDescent="0.25">
      <c r="B5562" s="1"/>
      <c r="C5562" s="2"/>
    </row>
    <row r="5563" spans="2:3" x14ac:dyDescent="0.25">
      <c r="B5563" s="1"/>
      <c r="C5563" s="2"/>
    </row>
    <row r="5564" spans="2:3" x14ac:dyDescent="0.25">
      <c r="B5564" s="1"/>
      <c r="C5564" s="2"/>
    </row>
    <row r="5565" spans="2:3" x14ac:dyDescent="0.25">
      <c r="B5565" s="1"/>
      <c r="C5565" s="2"/>
    </row>
    <row r="5566" spans="2:3" x14ac:dyDescent="0.25">
      <c r="B5566" s="1"/>
      <c r="C5566" s="2"/>
    </row>
    <row r="5567" spans="2:3" x14ac:dyDescent="0.25">
      <c r="B5567" s="1"/>
      <c r="C5567" s="2"/>
    </row>
    <row r="5568" spans="2:3" x14ac:dyDescent="0.25">
      <c r="B5568" s="1"/>
      <c r="C5568" s="2"/>
    </row>
    <row r="5569" spans="2:3" x14ac:dyDescent="0.25">
      <c r="B5569" s="1"/>
      <c r="C5569" s="2"/>
    </row>
    <row r="5570" spans="2:3" x14ac:dyDescent="0.25">
      <c r="B5570" s="1"/>
      <c r="C5570" s="2"/>
    </row>
    <row r="5571" spans="2:3" x14ac:dyDescent="0.25">
      <c r="B5571" s="1"/>
      <c r="C5571" s="2"/>
    </row>
    <row r="5572" spans="2:3" x14ac:dyDescent="0.25">
      <c r="B5572" s="1"/>
      <c r="C5572" s="2"/>
    </row>
    <row r="5573" spans="2:3" x14ac:dyDescent="0.25">
      <c r="B5573" s="1"/>
      <c r="C5573" s="2"/>
    </row>
    <row r="5574" spans="2:3" x14ac:dyDescent="0.25">
      <c r="B5574" s="1"/>
      <c r="C5574" s="2"/>
    </row>
    <row r="5575" spans="2:3" x14ac:dyDescent="0.25">
      <c r="B5575" s="1"/>
      <c r="C5575" s="2"/>
    </row>
    <row r="5576" spans="2:3" x14ac:dyDescent="0.25">
      <c r="B5576" s="1"/>
      <c r="C5576" s="2"/>
    </row>
    <row r="5577" spans="2:3" x14ac:dyDescent="0.25">
      <c r="B5577" s="1"/>
      <c r="C5577" s="2"/>
    </row>
    <row r="5578" spans="2:3" x14ac:dyDescent="0.25">
      <c r="B5578" s="1"/>
      <c r="C5578" s="2"/>
    </row>
    <row r="5579" spans="2:3" x14ac:dyDescent="0.25">
      <c r="B5579" s="1"/>
      <c r="C5579" s="2"/>
    </row>
    <row r="5580" spans="2:3" x14ac:dyDescent="0.25">
      <c r="B5580" s="1"/>
      <c r="C5580" s="2"/>
    </row>
    <row r="5581" spans="2:3" x14ac:dyDescent="0.25">
      <c r="B5581" s="1"/>
      <c r="C5581" s="2"/>
    </row>
    <row r="5582" spans="2:3" x14ac:dyDescent="0.25">
      <c r="B5582" s="1"/>
      <c r="C5582" s="2"/>
    </row>
    <row r="5583" spans="2:3" x14ac:dyDescent="0.25">
      <c r="B5583" s="1"/>
      <c r="C5583" s="2"/>
    </row>
    <row r="5584" spans="2:3" x14ac:dyDescent="0.25">
      <c r="B5584" s="1"/>
      <c r="C5584" s="2"/>
    </row>
    <row r="5585" spans="2:3" x14ac:dyDescent="0.25">
      <c r="B5585" s="1"/>
      <c r="C5585" s="2"/>
    </row>
    <row r="5586" spans="2:3" x14ac:dyDescent="0.25">
      <c r="B5586" s="1"/>
      <c r="C5586" s="2"/>
    </row>
    <row r="5587" spans="2:3" x14ac:dyDescent="0.25">
      <c r="B5587" s="1"/>
      <c r="C5587" s="2"/>
    </row>
    <row r="5588" spans="2:3" x14ac:dyDescent="0.25">
      <c r="B5588" s="1"/>
      <c r="C5588" s="2"/>
    </row>
    <row r="5589" spans="2:3" x14ac:dyDescent="0.25">
      <c r="B5589" s="1"/>
      <c r="C5589" s="2"/>
    </row>
    <row r="5590" spans="2:3" x14ac:dyDescent="0.25">
      <c r="B5590" s="1"/>
      <c r="C5590" s="2"/>
    </row>
    <row r="5591" spans="2:3" x14ac:dyDescent="0.25">
      <c r="B5591" s="1"/>
      <c r="C5591" s="2"/>
    </row>
    <row r="5592" spans="2:3" x14ac:dyDescent="0.25">
      <c r="B5592" s="1"/>
      <c r="C5592" s="2"/>
    </row>
    <row r="5593" spans="2:3" x14ac:dyDescent="0.25">
      <c r="B5593" s="1"/>
      <c r="C5593" s="2"/>
    </row>
    <row r="5594" spans="2:3" x14ac:dyDescent="0.25">
      <c r="B5594" s="1"/>
      <c r="C5594" s="2"/>
    </row>
    <row r="5595" spans="2:3" x14ac:dyDescent="0.25">
      <c r="B5595" s="1"/>
      <c r="C5595" s="2"/>
    </row>
    <row r="5596" spans="2:3" x14ac:dyDescent="0.25">
      <c r="B5596" s="1"/>
      <c r="C5596" s="2"/>
    </row>
    <row r="5597" spans="2:3" x14ac:dyDescent="0.25">
      <c r="B5597" s="1"/>
      <c r="C5597" s="2"/>
    </row>
    <row r="5598" spans="2:3" x14ac:dyDescent="0.25">
      <c r="B5598" s="1"/>
      <c r="C5598" s="2"/>
    </row>
    <row r="5599" spans="2:3" x14ac:dyDescent="0.25">
      <c r="B5599" s="1"/>
      <c r="C5599" s="2"/>
    </row>
    <row r="5600" spans="2:3" x14ac:dyDescent="0.25">
      <c r="B5600" s="1"/>
      <c r="C5600" s="2"/>
    </row>
    <row r="5601" spans="2:3" x14ac:dyDescent="0.25">
      <c r="B5601" s="1"/>
      <c r="C5601" s="2"/>
    </row>
    <row r="5602" spans="2:3" x14ac:dyDescent="0.25">
      <c r="B5602" s="1"/>
      <c r="C5602" s="2"/>
    </row>
    <row r="5603" spans="2:3" x14ac:dyDescent="0.25">
      <c r="B5603" s="1"/>
      <c r="C5603" s="2"/>
    </row>
    <row r="5604" spans="2:3" x14ac:dyDescent="0.25">
      <c r="B5604" s="1"/>
      <c r="C5604" s="2"/>
    </row>
    <row r="5605" spans="2:3" x14ac:dyDescent="0.25">
      <c r="B5605" s="1"/>
      <c r="C5605" s="2"/>
    </row>
    <row r="5606" spans="2:3" x14ac:dyDescent="0.25">
      <c r="B5606" s="1"/>
      <c r="C5606" s="2"/>
    </row>
    <row r="5607" spans="2:3" x14ac:dyDescent="0.25">
      <c r="B5607" s="1"/>
      <c r="C5607" s="2"/>
    </row>
    <row r="5608" spans="2:3" x14ac:dyDescent="0.25">
      <c r="B5608" s="1"/>
      <c r="C5608" s="2"/>
    </row>
    <row r="5609" spans="2:3" x14ac:dyDescent="0.25">
      <c r="B5609" s="1"/>
      <c r="C5609" s="2"/>
    </row>
    <row r="5610" spans="2:3" x14ac:dyDescent="0.25">
      <c r="B5610" s="1"/>
      <c r="C5610" s="2"/>
    </row>
    <row r="5611" spans="2:3" x14ac:dyDescent="0.25">
      <c r="B5611" s="1"/>
      <c r="C5611" s="2"/>
    </row>
    <row r="5612" spans="2:3" x14ac:dyDescent="0.25">
      <c r="B5612" s="1"/>
      <c r="C5612" s="2"/>
    </row>
    <row r="5613" spans="2:3" x14ac:dyDescent="0.25">
      <c r="B5613" s="1"/>
      <c r="C5613" s="2"/>
    </row>
    <row r="5614" spans="2:3" x14ac:dyDescent="0.25">
      <c r="B5614" s="1"/>
      <c r="C5614" s="2"/>
    </row>
    <row r="5615" spans="2:3" x14ac:dyDescent="0.25">
      <c r="B5615" s="1"/>
      <c r="C5615" s="2"/>
    </row>
    <row r="5616" spans="2:3" x14ac:dyDescent="0.25">
      <c r="B5616" s="1"/>
      <c r="C5616" s="2"/>
    </row>
    <row r="5617" spans="2:3" x14ac:dyDescent="0.25">
      <c r="B5617" s="1"/>
      <c r="C5617" s="2"/>
    </row>
    <row r="5618" spans="2:3" x14ac:dyDescent="0.25">
      <c r="B5618" s="1"/>
      <c r="C5618" s="2"/>
    </row>
    <row r="5619" spans="2:3" x14ac:dyDescent="0.25">
      <c r="B5619" s="1"/>
      <c r="C5619" s="2"/>
    </row>
    <row r="5620" spans="2:3" x14ac:dyDescent="0.25">
      <c r="B5620" s="1"/>
      <c r="C5620" s="2"/>
    </row>
    <row r="5621" spans="2:3" x14ac:dyDescent="0.25">
      <c r="B5621" s="1"/>
      <c r="C5621" s="2"/>
    </row>
    <row r="5622" spans="2:3" x14ac:dyDescent="0.25">
      <c r="B5622" s="1"/>
      <c r="C5622" s="2"/>
    </row>
    <row r="5623" spans="2:3" x14ac:dyDescent="0.25">
      <c r="B5623" s="1"/>
      <c r="C5623" s="2"/>
    </row>
    <row r="5624" spans="2:3" x14ac:dyDescent="0.25">
      <c r="B5624" s="1"/>
      <c r="C5624" s="2"/>
    </row>
    <row r="5625" spans="2:3" x14ac:dyDescent="0.25">
      <c r="B5625" s="1"/>
      <c r="C5625" s="2"/>
    </row>
    <row r="5626" spans="2:3" x14ac:dyDescent="0.25">
      <c r="B5626" s="1"/>
      <c r="C5626" s="2"/>
    </row>
    <row r="5627" spans="2:3" x14ac:dyDescent="0.25">
      <c r="B5627" s="1"/>
      <c r="C5627" s="2"/>
    </row>
    <row r="5628" spans="2:3" x14ac:dyDescent="0.25">
      <c r="B5628" s="1"/>
      <c r="C5628" s="2"/>
    </row>
    <row r="5629" spans="2:3" x14ac:dyDescent="0.25">
      <c r="B5629" s="1"/>
      <c r="C5629" s="2"/>
    </row>
    <row r="5630" spans="2:3" x14ac:dyDescent="0.25">
      <c r="B5630" s="1"/>
      <c r="C5630" s="2"/>
    </row>
    <row r="5631" spans="2:3" x14ac:dyDescent="0.25">
      <c r="B5631" s="1"/>
      <c r="C5631" s="2"/>
    </row>
    <row r="5632" spans="2:3" x14ac:dyDescent="0.25">
      <c r="B5632" s="1"/>
      <c r="C5632" s="2"/>
    </row>
    <row r="5633" spans="2:3" x14ac:dyDescent="0.25">
      <c r="B5633" s="1"/>
      <c r="C5633" s="2"/>
    </row>
    <row r="5634" spans="2:3" x14ac:dyDescent="0.25">
      <c r="B5634" s="1"/>
      <c r="C5634" s="2"/>
    </row>
    <row r="5635" spans="2:3" x14ac:dyDescent="0.25">
      <c r="B5635" s="1"/>
      <c r="C5635" s="2"/>
    </row>
    <row r="5636" spans="2:3" x14ac:dyDescent="0.25">
      <c r="B5636" s="1"/>
      <c r="C5636" s="2"/>
    </row>
    <row r="5637" spans="2:3" x14ac:dyDescent="0.25">
      <c r="B5637" s="1"/>
      <c r="C5637" s="2"/>
    </row>
    <row r="5638" spans="2:3" x14ac:dyDescent="0.25">
      <c r="B5638" s="1"/>
      <c r="C5638" s="2"/>
    </row>
    <row r="5639" spans="2:3" x14ac:dyDescent="0.25">
      <c r="B5639" s="1"/>
      <c r="C5639" s="2"/>
    </row>
    <row r="5640" spans="2:3" x14ac:dyDescent="0.25">
      <c r="B5640" s="1"/>
      <c r="C5640" s="2"/>
    </row>
    <row r="5641" spans="2:3" x14ac:dyDescent="0.25">
      <c r="B5641" s="1"/>
      <c r="C5641" s="2"/>
    </row>
    <row r="5642" spans="2:3" x14ac:dyDescent="0.25">
      <c r="B5642" s="1"/>
      <c r="C5642" s="2"/>
    </row>
    <row r="5643" spans="2:3" x14ac:dyDescent="0.25">
      <c r="B5643" s="1"/>
      <c r="C5643" s="2"/>
    </row>
    <row r="5644" spans="2:3" x14ac:dyDescent="0.25">
      <c r="B5644" s="1"/>
      <c r="C5644" s="2"/>
    </row>
    <row r="5645" spans="2:3" x14ac:dyDescent="0.25">
      <c r="B5645" s="1"/>
      <c r="C5645" s="2"/>
    </row>
    <row r="5646" spans="2:3" x14ac:dyDescent="0.25">
      <c r="B5646" s="1"/>
      <c r="C5646" s="2"/>
    </row>
    <row r="5647" spans="2:3" x14ac:dyDescent="0.25">
      <c r="B5647" s="1"/>
      <c r="C5647" s="2"/>
    </row>
    <row r="5648" spans="2:3" x14ac:dyDescent="0.25">
      <c r="B5648" s="1"/>
      <c r="C5648" s="2"/>
    </row>
    <row r="5649" spans="2:3" x14ac:dyDescent="0.25">
      <c r="B5649" s="1"/>
      <c r="C5649" s="2"/>
    </row>
    <row r="5650" spans="2:3" x14ac:dyDescent="0.25">
      <c r="B5650" s="1"/>
      <c r="C5650" s="2"/>
    </row>
    <row r="5651" spans="2:3" x14ac:dyDescent="0.25">
      <c r="B5651" s="1"/>
      <c r="C5651" s="2"/>
    </row>
    <row r="5652" spans="2:3" x14ac:dyDescent="0.25">
      <c r="B5652" s="1"/>
      <c r="C5652" s="2"/>
    </row>
    <row r="5653" spans="2:3" x14ac:dyDescent="0.25">
      <c r="B5653" s="1"/>
      <c r="C5653" s="2"/>
    </row>
    <row r="5654" spans="2:3" x14ac:dyDescent="0.25">
      <c r="B5654" s="1"/>
      <c r="C5654" s="2"/>
    </row>
    <row r="5655" spans="2:3" x14ac:dyDescent="0.25">
      <c r="B5655" s="1"/>
      <c r="C5655" s="2"/>
    </row>
    <row r="5656" spans="2:3" x14ac:dyDescent="0.25">
      <c r="B5656" s="1"/>
      <c r="C5656" s="2"/>
    </row>
    <row r="5657" spans="2:3" x14ac:dyDescent="0.25">
      <c r="B5657" s="1"/>
      <c r="C5657" s="2"/>
    </row>
    <row r="5658" spans="2:3" x14ac:dyDescent="0.25">
      <c r="B5658" s="1"/>
      <c r="C5658" s="2"/>
    </row>
    <row r="5659" spans="2:3" x14ac:dyDescent="0.25">
      <c r="B5659" s="1"/>
      <c r="C5659" s="2"/>
    </row>
    <row r="5660" spans="2:3" x14ac:dyDescent="0.25">
      <c r="B5660" s="1"/>
      <c r="C5660" s="2"/>
    </row>
    <row r="5661" spans="2:3" x14ac:dyDescent="0.25">
      <c r="B5661" s="1"/>
      <c r="C5661" s="2"/>
    </row>
    <row r="5662" spans="2:3" x14ac:dyDescent="0.25">
      <c r="B5662" s="1"/>
      <c r="C5662" s="2"/>
    </row>
    <row r="5663" spans="2:3" x14ac:dyDescent="0.25">
      <c r="B5663" s="1"/>
      <c r="C5663" s="2"/>
    </row>
    <row r="5664" spans="2:3" x14ac:dyDescent="0.25">
      <c r="B5664" s="1"/>
      <c r="C5664" s="2"/>
    </row>
    <row r="5665" spans="2:3" x14ac:dyDescent="0.25">
      <c r="B5665" s="1"/>
      <c r="C5665" s="2"/>
    </row>
    <row r="5666" spans="2:3" x14ac:dyDescent="0.25">
      <c r="B5666" s="1"/>
      <c r="C5666" s="2"/>
    </row>
    <row r="5667" spans="2:3" x14ac:dyDescent="0.25">
      <c r="B5667" s="1"/>
      <c r="C5667" s="2"/>
    </row>
    <row r="5668" spans="2:3" x14ac:dyDescent="0.25">
      <c r="B5668" s="1"/>
      <c r="C5668" s="2"/>
    </row>
    <row r="5669" spans="2:3" x14ac:dyDescent="0.25">
      <c r="B5669" s="1"/>
      <c r="C5669" s="2"/>
    </row>
    <row r="5670" spans="2:3" x14ac:dyDescent="0.25">
      <c r="B5670" s="1"/>
      <c r="C5670" s="2"/>
    </row>
    <row r="5671" spans="2:3" x14ac:dyDescent="0.25">
      <c r="B5671" s="1"/>
      <c r="C5671" s="2"/>
    </row>
    <row r="5672" spans="2:3" x14ac:dyDescent="0.25">
      <c r="B5672" s="1"/>
      <c r="C5672" s="2"/>
    </row>
    <row r="5673" spans="2:3" x14ac:dyDescent="0.25">
      <c r="B5673" s="1"/>
      <c r="C5673" s="2"/>
    </row>
    <row r="5674" spans="2:3" x14ac:dyDescent="0.25">
      <c r="B5674" s="1"/>
      <c r="C5674" s="2"/>
    </row>
    <row r="5675" spans="2:3" x14ac:dyDescent="0.25">
      <c r="B5675" s="1"/>
      <c r="C5675" s="2"/>
    </row>
    <row r="5676" spans="2:3" x14ac:dyDescent="0.25">
      <c r="B5676" s="1"/>
      <c r="C5676" s="2"/>
    </row>
    <row r="5677" spans="2:3" x14ac:dyDescent="0.25">
      <c r="B5677" s="1"/>
      <c r="C5677" s="2"/>
    </row>
    <row r="5678" spans="2:3" x14ac:dyDescent="0.25">
      <c r="B5678" s="1"/>
      <c r="C5678" s="2"/>
    </row>
    <row r="5679" spans="2:3" x14ac:dyDescent="0.25">
      <c r="B5679" s="1"/>
      <c r="C5679" s="2"/>
    </row>
    <row r="5680" spans="2:3" x14ac:dyDescent="0.25">
      <c r="B5680" s="1"/>
      <c r="C5680" s="2"/>
    </row>
    <row r="5681" spans="2:3" x14ac:dyDescent="0.25">
      <c r="B5681" s="1"/>
      <c r="C5681" s="2"/>
    </row>
    <row r="5682" spans="2:3" x14ac:dyDescent="0.25">
      <c r="B5682" s="1"/>
      <c r="C5682" s="2"/>
    </row>
    <row r="5683" spans="2:3" x14ac:dyDescent="0.25">
      <c r="B5683" s="1"/>
      <c r="C5683" s="2"/>
    </row>
    <row r="5684" spans="2:3" x14ac:dyDescent="0.25">
      <c r="B5684" s="1"/>
      <c r="C5684" s="2"/>
    </row>
    <row r="5685" spans="2:3" x14ac:dyDescent="0.25">
      <c r="B5685" s="1"/>
      <c r="C5685" s="2"/>
    </row>
    <row r="5686" spans="2:3" x14ac:dyDescent="0.25">
      <c r="B5686" s="1"/>
      <c r="C5686" s="2"/>
    </row>
    <row r="5687" spans="2:3" x14ac:dyDescent="0.25">
      <c r="B5687" s="1"/>
      <c r="C5687" s="2"/>
    </row>
    <row r="5688" spans="2:3" x14ac:dyDescent="0.25">
      <c r="B5688" s="1"/>
      <c r="C5688" s="2"/>
    </row>
    <row r="5689" spans="2:3" x14ac:dyDescent="0.25">
      <c r="B5689" s="1"/>
      <c r="C5689" s="2"/>
    </row>
    <row r="5690" spans="2:3" x14ac:dyDescent="0.25">
      <c r="B5690" s="1"/>
      <c r="C5690" s="2"/>
    </row>
    <row r="5691" spans="2:3" x14ac:dyDescent="0.25">
      <c r="B5691" s="1"/>
      <c r="C5691" s="2"/>
    </row>
    <row r="5692" spans="2:3" x14ac:dyDescent="0.25">
      <c r="B5692" s="1"/>
      <c r="C5692" s="2"/>
    </row>
    <row r="5693" spans="2:3" x14ac:dyDescent="0.25">
      <c r="B5693" s="1"/>
      <c r="C5693" s="2"/>
    </row>
    <row r="5694" spans="2:3" x14ac:dyDescent="0.25">
      <c r="B5694" s="1"/>
      <c r="C5694" s="2"/>
    </row>
    <row r="5695" spans="2:3" x14ac:dyDescent="0.25">
      <c r="B5695" s="1"/>
      <c r="C5695" s="2"/>
    </row>
    <row r="5696" spans="2:3" x14ac:dyDescent="0.25">
      <c r="B5696" s="1"/>
      <c r="C5696" s="2"/>
    </row>
    <row r="5697" spans="2:3" x14ac:dyDescent="0.25">
      <c r="B5697" s="1"/>
      <c r="C5697" s="2"/>
    </row>
    <row r="5698" spans="2:3" x14ac:dyDescent="0.25">
      <c r="B5698" s="1"/>
      <c r="C5698" s="2"/>
    </row>
    <row r="5699" spans="2:3" x14ac:dyDescent="0.25">
      <c r="B5699" s="1"/>
      <c r="C5699" s="2"/>
    </row>
    <row r="5700" spans="2:3" x14ac:dyDescent="0.25">
      <c r="B5700" s="1"/>
      <c r="C5700" s="2"/>
    </row>
    <row r="5701" spans="2:3" x14ac:dyDescent="0.25">
      <c r="B5701" s="1"/>
      <c r="C5701" s="2"/>
    </row>
    <row r="5702" spans="2:3" x14ac:dyDescent="0.25">
      <c r="B5702" s="1"/>
      <c r="C5702" s="2"/>
    </row>
    <row r="5703" spans="2:3" x14ac:dyDescent="0.25">
      <c r="B5703" s="1"/>
      <c r="C5703" s="2"/>
    </row>
    <row r="5704" spans="2:3" x14ac:dyDescent="0.25">
      <c r="B5704" s="1"/>
      <c r="C5704" s="2"/>
    </row>
    <row r="5705" spans="2:3" x14ac:dyDescent="0.25">
      <c r="B5705" s="1"/>
      <c r="C5705" s="2"/>
    </row>
    <row r="5706" spans="2:3" x14ac:dyDescent="0.25">
      <c r="B5706" s="1"/>
      <c r="C5706" s="2"/>
    </row>
    <row r="5707" spans="2:3" x14ac:dyDescent="0.25">
      <c r="B5707" s="1"/>
      <c r="C5707" s="2"/>
    </row>
    <row r="5708" spans="2:3" x14ac:dyDescent="0.25">
      <c r="B5708" s="1"/>
      <c r="C5708" s="2"/>
    </row>
    <row r="5709" spans="2:3" x14ac:dyDescent="0.25">
      <c r="B5709" s="1"/>
      <c r="C5709" s="2"/>
    </row>
    <row r="5710" spans="2:3" x14ac:dyDescent="0.25">
      <c r="B5710" s="1"/>
      <c r="C5710" s="2"/>
    </row>
    <row r="5711" spans="2:3" x14ac:dyDescent="0.25">
      <c r="B5711" s="1"/>
      <c r="C5711" s="2"/>
    </row>
    <row r="5712" spans="2:3" x14ac:dyDescent="0.25">
      <c r="B5712" s="1"/>
      <c r="C5712" s="2"/>
    </row>
    <row r="5713" spans="2:3" x14ac:dyDescent="0.25">
      <c r="B5713" s="1"/>
      <c r="C5713" s="2"/>
    </row>
    <row r="5714" spans="2:3" x14ac:dyDescent="0.25">
      <c r="B5714" s="1"/>
      <c r="C5714" s="2"/>
    </row>
    <row r="5715" spans="2:3" x14ac:dyDescent="0.25">
      <c r="B5715" s="1"/>
      <c r="C5715" s="2"/>
    </row>
    <row r="5716" spans="2:3" x14ac:dyDescent="0.25">
      <c r="B5716" s="1"/>
      <c r="C5716" s="2"/>
    </row>
    <row r="5717" spans="2:3" x14ac:dyDescent="0.25">
      <c r="B5717" s="1"/>
      <c r="C5717" s="2"/>
    </row>
    <row r="5718" spans="2:3" x14ac:dyDescent="0.25">
      <c r="B5718" s="1"/>
      <c r="C5718" s="2"/>
    </row>
    <row r="5719" spans="2:3" x14ac:dyDescent="0.25">
      <c r="B5719" s="1"/>
      <c r="C5719" s="2"/>
    </row>
    <row r="5720" spans="2:3" x14ac:dyDescent="0.25">
      <c r="B5720" s="1"/>
      <c r="C5720" s="2"/>
    </row>
    <row r="5721" spans="2:3" x14ac:dyDescent="0.25">
      <c r="B5721" s="1"/>
      <c r="C5721" s="2"/>
    </row>
    <row r="5722" spans="2:3" x14ac:dyDescent="0.25">
      <c r="B5722" s="1"/>
      <c r="C5722" s="2"/>
    </row>
    <row r="5723" spans="2:3" x14ac:dyDescent="0.25">
      <c r="B5723" s="1"/>
      <c r="C5723" s="2"/>
    </row>
    <row r="5724" spans="2:3" x14ac:dyDescent="0.25">
      <c r="B5724" s="1"/>
      <c r="C5724" s="2"/>
    </row>
    <row r="5725" spans="2:3" x14ac:dyDescent="0.25">
      <c r="B5725" s="1"/>
      <c r="C5725" s="2"/>
    </row>
    <row r="5726" spans="2:3" x14ac:dyDescent="0.25">
      <c r="B5726" s="1"/>
      <c r="C5726" s="2"/>
    </row>
    <row r="5727" spans="2:3" x14ac:dyDescent="0.25">
      <c r="B5727" s="1"/>
      <c r="C5727" s="2"/>
    </row>
    <row r="5728" spans="2:3" x14ac:dyDescent="0.25">
      <c r="B5728" s="1"/>
      <c r="C5728" s="2"/>
    </row>
    <row r="5729" spans="2:3" x14ac:dyDescent="0.25">
      <c r="B5729" s="1"/>
      <c r="C5729" s="2"/>
    </row>
    <row r="5730" spans="2:3" x14ac:dyDescent="0.25">
      <c r="B5730" s="1"/>
      <c r="C5730" s="2"/>
    </row>
    <row r="5731" spans="2:3" x14ac:dyDescent="0.25">
      <c r="B5731" s="1"/>
      <c r="C5731" s="2"/>
    </row>
    <row r="5732" spans="2:3" x14ac:dyDescent="0.25">
      <c r="B5732" s="1"/>
      <c r="C5732" s="2"/>
    </row>
    <row r="5733" spans="2:3" x14ac:dyDescent="0.25">
      <c r="B5733" s="1"/>
      <c r="C5733" s="2"/>
    </row>
    <row r="5734" spans="2:3" x14ac:dyDescent="0.25">
      <c r="B5734" s="1"/>
      <c r="C5734" s="2"/>
    </row>
    <row r="5735" spans="2:3" x14ac:dyDescent="0.25">
      <c r="B5735" s="1"/>
      <c r="C5735" s="2"/>
    </row>
    <row r="5736" spans="2:3" x14ac:dyDescent="0.25">
      <c r="B5736" s="1"/>
      <c r="C5736" s="2"/>
    </row>
    <row r="5737" spans="2:3" x14ac:dyDescent="0.25">
      <c r="B5737" s="1"/>
      <c r="C5737" s="2"/>
    </row>
    <row r="5738" spans="2:3" x14ac:dyDescent="0.25">
      <c r="B5738" s="1"/>
      <c r="C5738" s="2"/>
    </row>
    <row r="5739" spans="2:3" x14ac:dyDescent="0.25">
      <c r="B5739" s="1"/>
      <c r="C5739" s="2"/>
    </row>
    <row r="5740" spans="2:3" x14ac:dyDescent="0.25">
      <c r="B5740" s="1"/>
      <c r="C5740" s="2"/>
    </row>
    <row r="5741" spans="2:3" x14ac:dyDescent="0.25">
      <c r="B5741" s="1"/>
      <c r="C5741" s="2"/>
    </row>
    <row r="5742" spans="2:3" x14ac:dyDescent="0.25">
      <c r="B5742" s="1"/>
      <c r="C5742" s="2"/>
    </row>
    <row r="5743" spans="2:3" x14ac:dyDescent="0.25">
      <c r="B5743" s="1"/>
      <c r="C5743" s="2"/>
    </row>
    <row r="5744" spans="2:3" x14ac:dyDescent="0.25">
      <c r="B5744" s="1"/>
      <c r="C5744" s="2"/>
    </row>
    <row r="5745" spans="2:3" x14ac:dyDescent="0.25">
      <c r="B5745" s="1"/>
      <c r="C5745" s="2"/>
    </row>
    <row r="5746" spans="2:3" x14ac:dyDescent="0.25">
      <c r="B5746" s="1"/>
      <c r="C5746" s="2"/>
    </row>
    <row r="5747" spans="2:3" x14ac:dyDescent="0.25">
      <c r="B5747" s="1"/>
      <c r="C5747" s="2"/>
    </row>
    <row r="5748" spans="2:3" x14ac:dyDescent="0.25">
      <c r="B5748" s="1"/>
      <c r="C5748" s="2"/>
    </row>
    <row r="5749" spans="2:3" x14ac:dyDescent="0.25">
      <c r="B5749" s="1"/>
      <c r="C5749" s="2"/>
    </row>
    <row r="5750" spans="2:3" x14ac:dyDescent="0.25">
      <c r="B5750" s="1"/>
      <c r="C5750" s="2"/>
    </row>
    <row r="5751" spans="2:3" x14ac:dyDescent="0.25">
      <c r="B5751" s="1"/>
      <c r="C5751" s="2"/>
    </row>
    <row r="5752" spans="2:3" x14ac:dyDescent="0.25">
      <c r="B5752" s="1"/>
      <c r="C5752" s="2"/>
    </row>
    <row r="5753" spans="2:3" x14ac:dyDescent="0.25">
      <c r="B5753" s="1"/>
      <c r="C5753" s="2"/>
    </row>
    <row r="5754" spans="2:3" x14ac:dyDescent="0.25">
      <c r="B5754" s="1"/>
      <c r="C5754" s="2"/>
    </row>
    <row r="5755" spans="2:3" x14ac:dyDescent="0.25">
      <c r="B5755" s="1"/>
      <c r="C5755" s="2"/>
    </row>
    <row r="5756" spans="2:3" x14ac:dyDescent="0.25">
      <c r="B5756" s="1"/>
      <c r="C5756" s="2"/>
    </row>
    <row r="5757" spans="2:3" x14ac:dyDescent="0.25">
      <c r="B5757" s="1"/>
      <c r="C5757" s="2"/>
    </row>
    <row r="5758" spans="2:3" x14ac:dyDescent="0.25">
      <c r="B5758" s="1"/>
      <c r="C5758" s="2"/>
    </row>
    <row r="5759" spans="2:3" x14ac:dyDescent="0.25">
      <c r="B5759" s="1"/>
      <c r="C5759" s="2"/>
    </row>
    <row r="5760" spans="2:3" x14ac:dyDescent="0.25">
      <c r="B5760" s="1"/>
      <c r="C5760" s="2"/>
    </row>
    <row r="5761" spans="2:3" x14ac:dyDescent="0.25">
      <c r="B5761" s="1"/>
      <c r="C5761" s="2"/>
    </row>
    <row r="5762" spans="2:3" x14ac:dyDescent="0.25">
      <c r="B5762" s="1"/>
      <c r="C5762" s="2"/>
    </row>
    <row r="5763" spans="2:3" x14ac:dyDescent="0.25">
      <c r="B5763" s="1"/>
      <c r="C5763" s="2"/>
    </row>
    <row r="5764" spans="2:3" x14ac:dyDescent="0.25">
      <c r="B5764" s="1"/>
      <c r="C5764" s="2"/>
    </row>
    <row r="5765" spans="2:3" x14ac:dyDescent="0.25">
      <c r="B5765" s="1"/>
      <c r="C5765" s="2"/>
    </row>
    <row r="5766" spans="2:3" x14ac:dyDescent="0.25">
      <c r="B5766" s="1"/>
      <c r="C5766" s="2"/>
    </row>
    <row r="5767" spans="2:3" x14ac:dyDescent="0.25">
      <c r="B5767" s="1"/>
      <c r="C5767" s="2"/>
    </row>
    <row r="5768" spans="2:3" x14ac:dyDescent="0.25">
      <c r="B5768" s="1"/>
      <c r="C5768" s="2"/>
    </row>
    <row r="5769" spans="2:3" x14ac:dyDescent="0.25">
      <c r="B5769" s="1"/>
      <c r="C5769" s="2"/>
    </row>
    <row r="5770" spans="2:3" x14ac:dyDescent="0.25">
      <c r="B5770" s="1"/>
      <c r="C5770" s="2"/>
    </row>
    <row r="5771" spans="2:3" x14ac:dyDescent="0.25">
      <c r="B5771" s="1"/>
      <c r="C5771" s="2"/>
    </row>
    <row r="5772" spans="2:3" x14ac:dyDescent="0.25">
      <c r="B5772" s="1"/>
      <c r="C5772" s="2"/>
    </row>
    <row r="5773" spans="2:3" x14ac:dyDescent="0.25">
      <c r="B5773" s="1"/>
      <c r="C5773" s="2"/>
    </row>
    <row r="5774" spans="2:3" x14ac:dyDescent="0.25">
      <c r="B5774" s="1"/>
      <c r="C5774" s="2"/>
    </row>
    <row r="5775" spans="2:3" x14ac:dyDescent="0.25">
      <c r="B5775" s="1"/>
      <c r="C5775" s="2"/>
    </row>
    <row r="5776" spans="2:3" x14ac:dyDescent="0.25">
      <c r="B5776" s="1"/>
      <c r="C5776" s="2"/>
    </row>
    <row r="5777" spans="2:3" x14ac:dyDescent="0.25">
      <c r="B5777" s="1"/>
      <c r="C5777" s="2"/>
    </row>
    <row r="5778" spans="2:3" x14ac:dyDescent="0.25">
      <c r="B5778" s="1"/>
      <c r="C5778" s="2"/>
    </row>
    <row r="5779" spans="2:3" x14ac:dyDescent="0.25">
      <c r="B5779" s="1"/>
      <c r="C5779" s="2"/>
    </row>
    <row r="5780" spans="2:3" x14ac:dyDescent="0.25">
      <c r="B5780" s="1"/>
      <c r="C5780" s="2"/>
    </row>
    <row r="5781" spans="2:3" x14ac:dyDescent="0.25">
      <c r="B5781" s="1"/>
      <c r="C5781" s="2"/>
    </row>
    <row r="5782" spans="2:3" x14ac:dyDescent="0.25">
      <c r="B5782" s="1"/>
      <c r="C5782" s="2"/>
    </row>
    <row r="5783" spans="2:3" x14ac:dyDescent="0.25">
      <c r="B5783" s="1"/>
      <c r="C5783" s="2"/>
    </row>
    <row r="5784" spans="2:3" x14ac:dyDescent="0.25">
      <c r="B5784" s="1"/>
      <c r="C5784" s="2"/>
    </row>
    <row r="5785" spans="2:3" x14ac:dyDescent="0.25">
      <c r="B5785" s="1"/>
      <c r="C5785" s="2"/>
    </row>
    <row r="5786" spans="2:3" x14ac:dyDescent="0.25">
      <c r="B5786" s="1"/>
      <c r="C5786" s="2"/>
    </row>
    <row r="5787" spans="2:3" x14ac:dyDescent="0.25">
      <c r="B5787" s="1"/>
      <c r="C5787" s="2"/>
    </row>
    <row r="5788" spans="2:3" x14ac:dyDescent="0.25">
      <c r="B5788" s="1"/>
      <c r="C5788" s="2"/>
    </row>
    <row r="5789" spans="2:3" x14ac:dyDescent="0.25">
      <c r="B5789" s="1"/>
      <c r="C5789" s="2"/>
    </row>
    <row r="5790" spans="2:3" x14ac:dyDescent="0.25">
      <c r="B5790" s="1"/>
      <c r="C5790" s="2"/>
    </row>
    <row r="5791" spans="2:3" x14ac:dyDescent="0.25">
      <c r="B5791" s="1"/>
      <c r="C5791" s="2"/>
    </row>
    <row r="5792" spans="2:3" x14ac:dyDescent="0.25">
      <c r="B5792" s="1"/>
      <c r="C5792" s="2"/>
    </row>
    <row r="5793" spans="2:3" x14ac:dyDescent="0.25">
      <c r="B5793" s="1"/>
      <c r="C5793" s="2"/>
    </row>
    <row r="5794" spans="2:3" x14ac:dyDescent="0.25">
      <c r="B5794" s="1"/>
      <c r="C5794" s="2"/>
    </row>
    <row r="5795" spans="2:3" x14ac:dyDescent="0.25">
      <c r="B5795" s="1"/>
      <c r="C5795" s="2"/>
    </row>
    <row r="5796" spans="2:3" x14ac:dyDescent="0.25">
      <c r="B5796" s="1"/>
      <c r="C5796" s="2"/>
    </row>
    <row r="5797" spans="2:3" x14ac:dyDescent="0.25">
      <c r="B5797" s="1"/>
      <c r="C5797" s="2"/>
    </row>
    <row r="5798" spans="2:3" x14ac:dyDescent="0.25">
      <c r="B5798" s="1"/>
      <c r="C5798" s="2"/>
    </row>
    <row r="5799" spans="2:3" x14ac:dyDescent="0.25">
      <c r="B5799" s="1"/>
      <c r="C5799" s="2"/>
    </row>
    <row r="5800" spans="2:3" x14ac:dyDescent="0.25">
      <c r="B5800" s="1"/>
      <c r="C5800" s="2"/>
    </row>
    <row r="5801" spans="2:3" x14ac:dyDescent="0.25">
      <c r="B5801" s="1"/>
      <c r="C5801" s="2"/>
    </row>
    <row r="5802" spans="2:3" x14ac:dyDescent="0.25">
      <c r="B5802" s="1"/>
      <c r="C5802" s="2"/>
    </row>
    <row r="5803" spans="2:3" x14ac:dyDescent="0.25">
      <c r="B5803" s="1"/>
      <c r="C5803" s="2"/>
    </row>
    <row r="5804" spans="2:3" x14ac:dyDescent="0.25">
      <c r="B5804" s="1"/>
      <c r="C5804" s="2"/>
    </row>
    <row r="5805" spans="2:3" x14ac:dyDescent="0.25">
      <c r="B5805" s="1"/>
      <c r="C5805" s="2"/>
    </row>
    <row r="5806" spans="2:3" x14ac:dyDescent="0.25">
      <c r="B5806" s="1"/>
      <c r="C5806" s="2"/>
    </row>
    <row r="5807" spans="2:3" x14ac:dyDescent="0.25">
      <c r="B5807" s="1"/>
      <c r="C5807" s="2"/>
    </row>
    <row r="5808" spans="2:3" x14ac:dyDescent="0.25">
      <c r="B5808" s="1"/>
      <c r="C5808" s="2"/>
    </row>
    <row r="5809" spans="2:3" x14ac:dyDescent="0.25">
      <c r="B5809" s="1"/>
      <c r="C5809" s="2"/>
    </row>
    <row r="5810" spans="2:3" x14ac:dyDescent="0.25">
      <c r="B5810" s="1"/>
      <c r="C5810" s="2"/>
    </row>
    <row r="5811" spans="2:3" x14ac:dyDescent="0.25">
      <c r="B5811" s="1"/>
      <c r="C5811" s="2"/>
    </row>
    <row r="5812" spans="2:3" x14ac:dyDescent="0.25">
      <c r="B5812" s="1"/>
      <c r="C5812" s="2"/>
    </row>
    <row r="5813" spans="2:3" x14ac:dyDescent="0.25">
      <c r="B5813" s="1"/>
      <c r="C5813" s="2"/>
    </row>
    <row r="5814" spans="2:3" x14ac:dyDescent="0.25">
      <c r="B5814" s="1"/>
      <c r="C5814" s="2"/>
    </row>
    <row r="5815" spans="2:3" x14ac:dyDescent="0.25">
      <c r="B5815" s="1"/>
      <c r="C5815" s="2"/>
    </row>
    <row r="5816" spans="2:3" x14ac:dyDescent="0.25">
      <c r="B5816" s="1"/>
      <c r="C5816" s="2"/>
    </row>
    <row r="5817" spans="2:3" x14ac:dyDescent="0.25">
      <c r="B5817" s="1"/>
      <c r="C5817" s="2"/>
    </row>
    <row r="5818" spans="2:3" x14ac:dyDescent="0.25">
      <c r="B5818" s="1"/>
      <c r="C5818" s="2"/>
    </row>
    <row r="5819" spans="2:3" x14ac:dyDescent="0.25">
      <c r="B5819" s="1"/>
      <c r="C5819" s="2"/>
    </row>
    <row r="5820" spans="2:3" x14ac:dyDescent="0.25">
      <c r="B5820" s="1"/>
      <c r="C5820" s="2"/>
    </row>
    <row r="5821" spans="2:3" x14ac:dyDescent="0.25">
      <c r="B5821" s="1"/>
      <c r="C5821" s="2"/>
    </row>
    <row r="5822" spans="2:3" x14ac:dyDescent="0.25">
      <c r="B5822" s="1"/>
      <c r="C5822" s="2"/>
    </row>
    <row r="5823" spans="2:3" x14ac:dyDescent="0.25">
      <c r="B5823" s="1"/>
      <c r="C5823" s="2"/>
    </row>
    <row r="5824" spans="2:3" x14ac:dyDescent="0.25">
      <c r="B5824" s="1"/>
      <c r="C5824" s="2"/>
    </row>
    <row r="5825" spans="2:3" x14ac:dyDescent="0.25">
      <c r="B5825" s="1"/>
      <c r="C5825" s="2"/>
    </row>
    <row r="5826" spans="2:3" x14ac:dyDescent="0.25">
      <c r="B5826" s="1"/>
      <c r="C5826" s="2"/>
    </row>
    <row r="5827" spans="2:3" x14ac:dyDescent="0.25">
      <c r="B5827" s="1"/>
      <c r="C5827" s="2"/>
    </row>
    <row r="5828" spans="2:3" x14ac:dyDescent="0.25">
      <c r="B5828" s="1"/>
      <c r="C5828" s="2"/>
    </row>
    <row r="5829" spans="2:3" x14ac:dyDescent="0.25">
      <c r="B5829" s="1"/>
      <c r="C5829" s="2"/>
    </row>
    <row r="5830" spans="2:3" x14ac:dyDescent="0.25">
      <c r="B5830" s="1"/>
      <c r="C5830" s="2"/>
    </row>
    <row r="5831" spans="2:3" x14ac:dyDescent="0.25">
      <c r="B5831" s="1"/>
      <c r="C5831" s="2"/>
    </row>
    <row r="5832" spans="2:3" x14ac:dyDescent="0.25">
      <c r="B5832" s="1"/>
      <c r="C5832" s="2"/>
    </row>
    <row r="5833" spans="2:3" x14ac:dyDescent="0.25">
      <c r="B5833" s="1"/>
      <c r="C5833" s="2"/>
    </row>
    <row r="5834" spans="2:3" x14ac:dyDescent="0.25">
      <c r="B5834" s="1"/>
      <c r="C5834" s="2"/>
    </row>
    <row r="5835" spans="2:3" x14ac:dyDescent="0.25">
      <c r="B5835" s="1"/>
      <c r="C5835" s="2"/>
    </row>
    <row r="5836" spans="2:3" x14ac:dyDescent="0.25">
      <c r="B5836" s="1"/>
      <c r="C5836" s="2"/>
    </row>
    <row r="5837" spans="2:3" x14ac:dyDescent="0.25">
      <c r="B5837" s="1"/>
      <c r="C5837" s="2"/>
    </row>
    <row r="5838" spans="2:3" x14ac:dyDescent="0.25">
      <c r="B5838" s="1"/>
      <c r="C5838" s="2"/>
    </row>
    <row r="5839" spans="2:3" x14ac:dyDescent="0.25">
      <c r="B5839" s="1"/>
      <c r="C5839" s="2"/>
    </row>
    <row r="5840" spans="2:3" x14ac:dyDescent="0.25">
      <c r="B5840" s="1"/>
      <c r="C5840" s="2"/>
    </row>
    <row r="5841" spans="2:3" x14ac:dyDescent="0.25">
      <c r="B5841" s="1"/>
      <c r="C5841" s="2"/>
    </row>
    <row r="5842" spans="2:3" x14ac:dyDescent="0.25">
      <c r="B5842" s="1"/>
      <c r="C5842" s="2"/>
    </row>
    <row r="5843" spans="2:3" x14ac:dyDescent="0.25">
      <c r="B5843" s="1"/>
      <c r="C5843" s="2"/>
    </row>
    <row r="5844" spans="2:3" x14ac:dyDescent="0.25">
      <c r="B5844" s="1"/>
      <c r="C5844" s="2"/>
    </row>
    <row r="5845" spans="2:3" x14ac:dyDescent="0.25">
      <c r="B5845" s="1"/>
      <c r="C5845" s="2"/>
    </row>
    <row r="5846" spans="2:3" x14ac:dyDescent="0.25">
      <c r="B5846" s="1"/>
      <c r="C5846" s="2"/>
    </row>
    <row r="5847" spans="2:3" x14ac:dyDescent="0.25">
      <c r="B5847" s="1"/>
      <c r="C5847" s="2"/>
    </row>
    <row r="5848" spans="2:3" x14ac:dyDescent="0.25">
      <c r="B5848" s="1"/>
      <c r="C5848" s="2"/>
    </row>
    <row r="5849" spans="2:3" x14ac:dyDescent="0.25">
      <c r="B5849" s="1"/>
      <c r="C5849" s="2"/>
    </row>
    <row r="5850" spans="2:3" x14ac:dyDescent="0.25">
      <c r="B5850" s="1"/>
      <c r="C5850" s="2"/>
    </row>
    <row r="5851" spans="2:3" x14ac:dyDescent="0.25">
      <c r="B5851" s="1"/>
      <c r="C5851" s="2"/>
    </row>
    <row r="5852" spans="2:3" x14ac:dyDescent="0.25">
      <c r="B5852" s="1"/>
      <c r="C5852" s="2"/>
    </row>
    <row r="5853" spans="2:3" x14ac:dyDescent="0.25">
      <c r="B5853" s="1"/>
      <c r="C5853" s="2"/>
    </row>
    <row r="5854" spans="2:3" x14ac:dyDescent="0.25">
      <c r="B5854" s="1"/>
      <c r="C5854" s="2"/>
    </row>
    <row r="5855" spans="2:3" x14ac:dyDescent="0.25">
      <c r="B5855" s="1"/>
      <c r="C5855" s="2"/>
    </row>
    <row r="5856" spans="2:3" x14ac:dyDescent="0.25">
      <c r="B5856" s="1"/>
      <c r="C5856" s="2"/>
    </row>
    <row r="5857" spans="2:3" x14ac:dyDescent="0.25">
      <c r="B5857" s="1"/>
      <c r="C5857" s="2"/>
    </row>
    <row r="5858" spans="2:3" x14ac:dyDescent="0.25">
      <c r="B5858" s="1"/>
      <c r="C5858" s="2"/>
    </row>
    <row r="5859" spans="2:3" x14ac:dyDescent="0.25">
      <c r="B5859" s="1"/>
      <c r="C5859" s="2"/>
    </row>
    <row r="5860" spans="2:3" x14ac:dyDescent="0.25">
      <c r="B5860" s="1"/>
      <c r="C5860" s="2"/>
    </row>
    <row r="5861" spans="2:3" x14ac:dyDescent="0.25">
      <c r="B5861" s="1"/>
      <c r="C5861" s="2"/>
    </row>
    <row r="5862" spans="2:3" x14ac:dyDescent="0.25">
      <c r="B5862" s="1"/>
      <c r="C5862" s="2"/>
    </row>
    <row r="5863" spans="2:3" x14ac:dyDescent="0.25">
      <c r="B5863" s="1"/>
      <c r="C5863" s="2"/>
    </row>
    <row r="5864" spans="2:3" x14ac:dyDescent="0.25">
      <c r="B5864" s="1"/>
      <c r="C5864" s="2"/>
    </row>
    <row r="5865" spans="2:3" x14ac:dyDescent="0.25">
      <c r="B5865" s="1"/>
      <c r="C5865" s="2"/>
    </row>
    <row r="5866" spans="2:3" x14ac:dyDescent="0.25">
      <c r="B5866" s="1"/>
      <c r="C5866" s="2"/>
    </row>
    <row r="5867" spans="2:3" x14ac:dyDescent="0.25">
      <c r="B5867" s="1"/>
      <c r="C5867" s="2"/>
    </row>
    <row r="5868" spans="2:3" x14ac:dyDescent="0.25">
      <c r="B5868" s="1"/>
      <c r="C5868" s="2"/>
    </row>
    <row r="5869" spans="2:3" x14ac:dyDescent="0.25">
      <c r="B5869" s="1"/>
      <c r="C5869" s="2"/>
    </row>
    <row r="5870" spans="2:3" x14ac:dyDescent="0.25">
      <c r="B5870" s="1"/>
      <c r="C5870" s="2"/>
    </row>
    <row r="5871" spans="2:3" x14ac:dyDescent="0.25">
      <c r="B5871" s="1"/>
      <c r="C5871" s="2"/>
    </row>
    <row r="5872" spans="2:3" x14ac:dyDescent="0.25">
      <c r="B5872" s="1"/>
      <c r="C5872" s="2"/>
    </row>
    <row r="5873" spans="2:3" x14ac:dyDescent="0.25">
      <c r="B5873" s="1"/>
      <c r="C5873" s="2"/>
    </row>
    <row r="5874" spans="2:3" x14ac:dyDescent="0.25">
      <c r="B5874" s="1"/>
      <c r="C5874" s="2"/>
    </row>
    <row r="5875" spans="2:3" x14ac:dyDescent="0.25">
      <c r="B5875" s="1"/>
      <c r="C5875" s="2"/>
    </row>
    <row r="5876" spans="2:3" x14ac:dyDescent="0.25">
      <c r="B5876" s="1"/>
      <c r="C5876" s="2"/>
    </row>
    <row r="5877" spans="2:3" x14ac:dyDescent="0.25">
      <c r="B5877" s="1"/>
      <c r="C5877" s="2"/>
    </row>
    <row r="5878" spans="2:3" x14ac:dyDescent="0.25">
      <c r="B5878" s="1"/>
      <c r="C5878" s="2"/>
    </row>
    <row r="5879" spans="2:3" x14ac:dyDescent="0.25">
      <c r="B5879" s="1"/>
      <c r="C5879" s="2"/>
    </row>
    <row r="5880" spans="2:3" x14ac:dyDescent="0.25">
      <c r="B5880" s="1"/>
      <c r="C5880" s="2"/>
    </row>
    <row r="5881" spans="2:3" x14ac:dyDescent="0.25">
      <c r="B5881" s="1"/>
      <c r="C5881" s="2"/>
    </row>
    <row r="5882" spans="2:3" x14ac:dyDescent="0.25">
      <c r="B5882" s="1"/>
      <c r="C5882" s="2"/>
    </row>
    <row r="5883" spans="2:3" x14ac:dyDescent="0.25">
      <c r="B5883" s="1"/>
      <c r="C5883" s="2"/>
    </row>
    <row r="5884" spans="2:3" x14ac:dyDescent="0.25">
      <c r="B5884" s="1"/>
      <c r="C5884" s="2"/>
    </row>
    <row r="5885" spans="2:3" x14ac:dyDescent="0.25">
      <c r="B5885" s="1"/>
      <c r="C5885" s="2"/>
    </row>
    <row r="5886" spans="2:3" x14ac:dyDescent="0.25">
      <c r="B5886" s="1"/>
      <c r="C5886" s="2"/>
    </row>
    <row r="5887" spans="2:3" x14ac:dyDescent="0.25">
      <c r="B5887" s="1"/>
      <c r="C5887" s="2"/>
    </row>
    <row r="5888" spans="2:3" x14ac:dyDescent="0.25">
      <c r="B5888" s="1"/>
      <c r="C5888" s="2"/>
    </row>
    <row r="5889" spans="2:3" x14ac:dyDescent="0.25">
      <c r="B5889" s="1"/>
      <c r="C5889" s="2"/>
    </row>
    <row r="5890" spans="2:3" x14ac:dyDescent="0.25">
      <c r="B5890" s="1"/>
      <c r="C5890" s="2"/>
    </row>
    <row r="5891" spans="2:3" x14ac:dyDescent="0.25">
      <c r="B5891" s="1"/>
      <c r="C5891" s="2"/>
    </row>
    <row r="5892" spans="2:3" x14ac:dyDescent="0.25">
      <c r="B5892" s="1"/>
      <c r="C5892" s="2"/>
    </row>
    <row r="5893" spans="2:3" x14ac:dyDescent="0.25">
      <c r="B5893" s="1"/>
      <c r="C5893" s="2"/>
    </row>
    <row r="5894" spans="2:3" x14ac:dyDescent="0.25">
      <c r="B5894" s="1"/>
      <c r="C5894" s="2"/>
    </row>
    <row r="5895" spans="2:3" x14ac:dyDescent="0.25">
      <c r="B5895" s="1"/>
      <c r="C5895" s="2"/>
    </row>
    <row r="5896" spans="2:3" x14ac:dyDescent="0.25">
      <c r="B5896" s="1"/>
      <c r="C5896" s="2"/>
    </row>
    <row r="5897" spans="2:3" x14ac:dyDescent="0.25">
      <c r="B5897" s="1"/>
      <c r="C5897" s="2"/>
    </row>
    <row r="5898" spans="2:3" x14ac:dyDescent="0.25">
      <c r="B5898" s="1"/>
      <c r="C5898" s="2"/>
    </row>
    <row r="5899" spans="2:3" x14ac:dyDescent="0.25">
      <c r="B5899" s="1"/>
      <c r="C5899" s="2"/>
    </row>
    <row r="5900" spans="2:3" x14ac:dyDescent="0.25">
      <c r="B5900" s="1"/>
      <c r="C5900" s="2"/>
    </row>
    <row r="5901" spans="2:3" x14ac:dyDescent="0.25">
      <c r="B5901" s="1"/>
      <c r="C5901" s="2"/>
    </row>
    <row r="5902" spans="2:3" x14ac:dyDescent="0.25">
      <c r="B5902" s="1"/>
      <c r="C5902" s="2"/>
    </row>
    <row r="5903" spans="2:3" x14ac:dyDescent="0.25">
      <c r="B5903" s="1"/>
      <c r="C5903" s="2"/>
    </row>
    <row r="5904" spans="2:3" x14ac:dyDescent="0.25">
      <c r="B5904" s="1"/>
      <c r="C5904" s="2"/>
    </row>
    <row r="5905" spans="2:3" x14ac:dyDescent="0.25">
      <c r="B5905" s="1"/>
      <c r="C5905" s="2"/>
    </row>
    <row r="5906" spans="2:3" x14ac:dyDescent="0.25">
      <c r="B5906" s="1"/>
      <c r="C5906" s="2"/>
    </row>
    <row r="5907" spans="2:3" x14ac:dyDescent="0.25">
      <c r="B5907" s="1"/>
      <c r="C5907" s="2"/>
    </row>
    <row r="5908" spans="2:3" x14ac:dyDescent="0.25">
      <c r="B5908" s="1"/>
      <c r="C5908" s="2"/>
    </row>
    <row r="5909" spans="2:3" x14ac:dyDescent="0.25">
      <c r="B5909" s="1"/>
      <c r="C5909" s="2"/>
    </row>
    <row r="5910" spans="2:3" x14ac:dyDescent="0.25">
      <c r="B5910" s="1"/>
      <c r="C5910" s="2"/>
    </row>
    <row r="5911" spans="2:3" x14ac:dyDescent="0.25">
      <c r="B5911" s="1"/>
      <c r="C5911" s="2"/>
    </row>
    <row r="5912" spans="2:3" x14ac:dyDescent="0.25">
      <c r="B5912" s="1"/>
      <c r="C5912" s="2"/>
    </row>
    <row r="5913" spans="2:3" x14ac:dyDescent="0.25">
      <c r="B5913" s="1"/>
      <c r="C5913" s="2"/>
    </row>
    <row r="5914" spans="2:3" x14ac:dyDescent="0.25">
      <c r="B5914" s="1"/>
      <c r="C5914" s="2"/>
    </row>
    <row r="5915" spans="2:3" x14ac:dyDescent="0.25">
      <c r="B5915" s="1"/>
      <c r="C5915" s="2"/>
    </row>
    <row r="5916" spans="2:3" x14ac:dyDescent="0.25">
      <c r="B5916" s="1"/>
      <c r="C5916" s="2"/>
    </row>
    <row r="5917" spans="2:3" x14ac:dyDescent="0.25">
      <c r="B5917" s="1"/>
      <c r="C5917" s="2"/>
    </row>
    <row r="5918" spans="2:3" x14ac:dyDescent="0.25">
      <c r="B5918" s="1"/>
      <c r="C5918" s="2"/>
    </row>
    <row r="5919" spans="2:3" x14ac:dyDescent="0.25">
      <c r="B5919" s="1"/>
      <c r="C5919" s="2"/>
    </row>
    <row r="5920" spans="2:3" x14ac:dyDescent="0.25">
      <c r="B5920" s="1"/>
      <c r="C5920" s="2"/>
    </row>
    <row r="5921" spans="2:3" x14ac:dyDescent="0.25">
      <c r="B5921" s="1"/>
      <c r="C5921" s="2"/>
    </row>
    <row r="5922" spans="2:3" x14ac:dyDescent="0.25">
      <c r="B5922" s="1"/>
      <c r="C5922" s="2"/>
    </row>
    <row r="5923" spans="2:3" x14ac:dyDescent="0.25">
      <c r="B5923" s="1"/>
      <c r="C5923" s="2"/>
    </row>
    <row r="5924" spans="2:3" x14ac:dyDescent="0.25">
      <c r="B5924" s="1"/>
      <c r="C5924" s="2"/>
    </row>
    <row r="5925" spans="2:3" x14ac:dyDescent="0.25">
      <c r="B5925" s="1"/>
      <c r="C5925" s="2"/>
    </row>
    <row r="5926" spans="2:3" x14ac:dyDescent="0.25">
      <c r="B5926" s="1"/>
      <c r="C5926" s="2"/>
    </row>
    <row r="5927" spans="2:3" x14ac:dyDescent="0.25">
      <c r="B5927" s="1"/>
      <c r="C5927" s="2"/>
    </row>
    <row r="5928" spans="2:3" x14ac:dyDescent="0.25">
      <c r="B5928" s="1"/>
      <c r="C5928" s="2"/>
    </row>
    <row r="5929" spans="2:3" x14ac:dyDescent="0.25">
      <c r="B5929" s="1"/>
      <c r="C5929" s="2"/>
    </row>
    <row r="5930" spans="2:3" x14ac:dyDescent="0.25">
      <c r="B5930" s="1"/>
      <c r="C5930" s="2"/>
    </row>
    <row r="5931" spans="2:3" x14ac:dyDescent="0.25">
      <c r="B5931" s="1"/>
      <c r="C5931" s="2"/>
    </row>
    <row r="5932" spans="2:3" x14ac:dyDescent="0.25">
      <c r="B5932" s="1"/>
      <c r="C5932" s="2"/>
    </row>
    <row r="5933" spans="2:3" x14ac:dyDescent="0.25">
      <c r="B5933" s="1"/>
      <c r="C5933" s="2"/>
    </row>
    <row r="5934" spans="2:3" x14ac:dyDescent="0.25">
      <c r="B5934" s="1"/>
      <c r="C5934" s="2"/>
    </row>
    <row r="5935" spans="2:3" x14ac:dyDescent="0.25">
      <c r="B5935" s="1"/>
      <c r="C5935" s="2"/>
    </row>
    <row r="5936" spans="2:3" x14ac:dyDescent="0.25">
      <c r="B5936" s="1"/>
      <c r="C5936" s="2"/>
    </row>
    <row r="5937" spans="2:3" x14ac:dyDescent="0.25">
      <c r="B5937" s="1"/>
      <c r="C5937" s="2"/>
    </row>
    <row r="5938" spans="2:3" x14ac:dyDescent="0.25">
      <c r="B5938" s="1"/>
      <c r="C5938" s="2"/>
    </row>
    <row r="5939" spans="2:3" x14ac:dyDescent="0.25">
      <c r="B5939" s="1"/>
      <c r="C5939" s="2"/>
    </row>
    <row r="5940" spans="2:3" x14ac:dyDescent="0.25">
      <c r="B5940" s="1"/>
      <c r="C5940" s="2"/>
    </row>
    <row r="5941" spans="2:3" x14ac:dyDescent="0.25">
      <c r="B5941" s="1"/>
      <c r="C5941" s="2"/>
    </row>
    <row r="5942" spans="2:3" x14ac:dyDescent="0.25">
      <c r="B5942" s="1"/>
      <c r="C5942" s="2"/>
    </row>
    <row r="5943" spans="2:3" x14ac:dyDescent="0.25">
      <c r="B5943" s="1"/>
      <c r="C5943" s="2"/>
    </row>
    <row r="5944" spans="2:3" x14ac:dyDescent="0.25">
      <c r="B5944" s="1"/>
      <c r="C5944" s="2"/>
    </row>
    <row r="5945" spans="2:3" x14ac:dyDescent="0.25">
      <c r="B5945" s="1"/>
      <c r="C5945" s="2"/>
    </row>
    <row r="5946" spans="2:3" x14ac:dyDescent="0.25">
      <c r="B5946" s="1"/>
      <c r="C5946" s="2"/>
    </row>
    <row r="5947" spans="2:3" x14ac:dyDescent="0.25">
      <c r="B5947" s="1"/>
      <c r="C5947" s="2"/>
    </row>
    <row r="5948" spans="2:3" x14ac:dyDescent="0.25">
      <c r="B5948" s="1"/>
      <c r="C5948" s="2"/>
    </row>
    <row r="5949" spans="2:3" x14ac:dyDescent="0.25">
      <c r="B5949" s="1"/>
      <c r="C5949" s="2"/>
    </row>
    <row r="5950" spans="2:3" x14ac:dyDescent="0.25">
      <c r="B5950" s="1"/>
      <c r="C5950" s="2"/>
    </row>
    <row r="5951" spans="2:3" x14ac:dyDescent="0.25">
      <c r="B5951" s="1"/>
      <c r="C5951" s="2"/>
    </row>
    <row r="5952" spans="2:3" x14ac:dyDescent="0.25">
      <c r="B5952" s="1"/>
      <c r="C5952" s="2"/>
    </row>
    <row r="5953" spans="2:3" x14ac:dyDescent="0.25">
      <c r="B5953" s="1"/>
      <c r="C5953" s="2"/>
    </row>
    <row r="5954" spans="2:3" x14ac:dyDescent="0.25">
      <c r="B5954" s="1"/>
      <c r="C5954" s="2"/>
    </row>
    <row r="5955" spans="2:3" x14ac:dyDescent="0.25">
      <c r="B5955" s="1"/>
      <c r="C5955" s="2"/>
    </row>
    <row r="5956" spans="2:3" x14ac:dyDescent="0.25">
      <c r="B5956" s="1"/>
      <c r="C5956" s="2"/>
    </row>
    <row r="5957" spans="2:3" x14ac:dyDescent="0.25">
      <c r="B5957" s="1"/>
      <c r="C5957" s="2"/>
    </row>
    <row r="5958" spans="2:3" x14ac:dyDescent="0.25">
      <c r="B5958" s="1"/>
      <c r="C5958" s="2"/>
    </row>
    <row r="5959" spans="2:3" x14ac:dyDescent="0.25">
      <c r="B5959" s="1"/>
      <c r="C5959" s="2"/>
    </row>
    <row r="5960" spans="2:3" x14ac:dyDescent="0.25">
      <c r="B5960" s="1"/>
      <c r="C5960" s="2"/>
    </row>
    <row r="5961" spans="2:3" x14ac:dyDescent="0.25">
      <c r="B5961" s="1"/>
      <c r="C5961" s="2"/>
    </row>
    <row r="5962" spans="2:3" x14ac:dyDescent="0.25">
      <c r="B5962" s="1"/>
      <c r="C5962" s="2"/>
    </row>
    <row r="5963" spans="2:3" x14ac:dyDescent="0.25">
      <c r="B5963" s="1"/>
      <c r="C5963" s="2"/>
    </row>
    <row r="5964" spans="2:3" x14ac:dyDescent="0.25">
      <c r="B5964" s="1"/>
      <c r="C5964" s="2"/>
    </row>
    <row r="5965" spans="2:3" x14ac:dyDescent="0.25">
      <c r="B5965" s="1"/>
      <c r="C5965" s="2"/>
    </row>
    <row r="5966" spans="2:3" x14ac:dyDescent="0.25">
      <c r="B5966" s="1"/>
      <c r="C5966" s="2"/>
    </row>
    <row r="5967" spans="2:3" x14ac:dyDescent="0.25">
      <c r="B5967" s="1"/>
      <c r="C5967" s="2"/>
    </row>
    <row r="5968" spans="2:3" x14ac:dyDescent="0.25">
      <c r="B5968" s="1"/>
      <c r="C5968" s="2"/>
    </row>
    <row r="5969" spans="2:3" x14ac:dyDescent="0.25">
      <c r="B5969" s="1"/>
      <c r="C5969" s="2"/>
    </row>
    <row r="5970" spans="2:3" x14ac:dyDescent="0.25">
      <c r="B5970" s="1"/>
      <c r="C5970" s="2"/>
    </row>
    <row r="5971" spans="2:3" x14ac:dyDescent="0.25">
      <c r="B5971" s="1"/>
      <c r="C5971" s="2"/>
    </row>
    <row r="5972" spans="2:3" x14ac:dyDescent="0.25">
      <c r="B5972" s="1"/>
      <c r="C5972" s="2"/>
    </row>
    <row r="5973" spans="2:3" x14ac:dyDescent="0.25">
      <c r="B5973" s="1"/>
      <c r="C5973" s="2"/>
    </row>
    <row r="5974" spans="2:3" x14ac:dyDescent="0.25">
      <c r="B5974" s="1"/>
      <c r="C5974" s="2"/>
    </row>
    <row r="5975" spans="2:3" x14ac:dyDescent="0.25">
      <c r="B5975" s="1"/>
      <c r="C5975" s="2"/>
    </row>
    <row r="5976" spans="2:3" x14ac:dyDescent="0.25">
      <c r="B5976" s="1"/>
      <c r="C5976" s="2"/>
    </row>
    <row r="5977" spans="2:3" x14ac:dyDescent="0.25">
      <c r="B5977" s="1"/>
      <c r="C5977" s="2"/>
    </row>
    <row r="5978" spans="2:3" x14ac:dyDescent="0.25">
      <c r="B5978" s="1"/>
      <c r="C5978" s="2"/>
    </row>
    <row r="5979" spans="2:3" x14ac:dyDescent="0.25">
      <c r="B5979" s="1"/>
      <c r="C5979" s="2"/>
    </row>
    <row r="5980" spans="2:3" x14ac:dyDescent="0.25">
      <c r="B5980" s="1"/>
      <c r="C5980" s="2"/>
    </row>
    <row r="5981" spans="2:3" x14ac:dyDescent="0.25">
      <c r="B5981" s="1"/>
      <c r="C5981" s="2"/>
    </row>
    <row r="5982" spans="2:3" x14ac:dyDescent="0.25">
      <c r="B5982" s="1"/>
      <c r="C5982" s="2"/>
    </row>
    <row r="5983" spans="2:3" x14ac:dyDescent="0.25">
      <c r="B5983" s="1"/>
      <c r="C5983" s="2"/>
    </row>
    <row r="5984" spans="2:3" x14ac:dyDescent="0.25">
      <c r="B5984" s="1"/>
      <c r="C5984" s="2"/>
    </row>
    <row r="5985" spans="2:3" x14ac:dyDescent="0.25">
      <c r="B5985" s="1"/>
      <c r="C5985" s="2"/>
    </row>
    <row r="5986" spans="2:3" x14ac:dyDescent="0.25">
      <c r="B5986" s="1"/>
      <c r="C5986" s="2"/>
    </row>
    <row r="5987" spans="2:3" x14ac:dyDescent="0.25">
      <c r="B5987" s="1"/>
      <c r="C5987" s="2"/>
    </row>
    <row r="5988" spans="2:3" x14ac:dyDescent="0.25">
      <c r="B5988" s="1"/>
      <c r="C5988" s="2"/>
    </row>
    <row r="5989" spans="2:3" x14ac:dyDescent="0.25">
      <c r="B5989" s="1"/>
      <c r="C5989" s="2"/>
    </row>
    <row r="5990" spans="2:3" x14ac:dyDescent="0.25">
      <c r="B5990" s="1"/>
      <c r="C5990" s="2"/>
    </row>
    <row r="5991" spans="2:3" x14ac:dyDescent="0.25">
      <c r="B5991" s="1"/>
      <c r="C5991" s="2"/>
    </row>
    <row r="5992" spans="2:3" x14ac:dyDescent="0.25">
      <c r="B5992" s="1"/>
      <c r="C5992" s="2"/>
    </row>
    <row r="5993" spans="2:3" x14ac:dyDescent="0.25">
      <c r="B5993" s="1"/>
      <c r="C5993" s="2"/>
    </row>
    <row r="5994" spans="2:3" x14ac:dyDescent="0.25">
      <c r="B5994" s="1"/>
      <c r="C5994" s="2"/>
    </row>
    <row r="5995" spans="2:3" x14ac:dyDescent="0.25">
      <c r="B5995" s="1"/>
      <c r="C5995" s="2"/>
    </row>
    <row r="5996" spans="2:3" x14ac:dyDescent="0.25">
      <c r="B5996" s="1"/>
      <c r="C5996" s="2"/>
    </row>
    <row r="5997" spans="2:3" x14ac:dyDescent="0.25">
      <c r="B5997" s="1"/>
      <c r="C5997" s="2"/>
    </row>
    <row r="5998" spans="2:3" x14ac:dyDescent="0.25">
      <c r="B5998" s="1"/>
      <c r="C5998" s="2"/>
    </row>
    <row r="5999" spans="2:3" x14ac:dyDescent="0.25">
      <c r="B5999" s="1"/>
      <c r="C5999" s="2"/>
    </row>
    <row r="6000" spans="2:3" x14ac:dyDescent="0.25">
      <c r="B6000" s="1"/>
      <c r="C6000" s="2"/>
    </row>
    <row r="6001" spans="2:3" x14ac:dyDescent="0.25">
      <c r="B6001" s="1"/>
      <c r="C6001" s="2"/>
    </row>
    <row r="6002" spans="2:3" x14ac:dyDescent="0.25">
      <c r="B6002" s="1"/>
      <c r="C6002" s="2"/>
    </row>
    <row r="6003" spans="2:3" x14ac:dyDescent="0.25">
      <c r="B6003" s="1"/>
      <c r="C6003" s="2"/>
    </row>
    <row r="6004" spans="2:3" x14ac:dyDescent="0.25">
      <c r="B6004" s="1"/>
      <c r="C6004" s="2"/>
    </row>
    <row r="6005" spans="2:3" x14ac:dyDescent="0.25">
      <c r="B6005" s="1"/>
      <c r="C6005" s="2"/>
    </row>
    <row r="6006" spans="2:3" x14ac:dyDescent="0.25">
      <c r="B6006" s="1"/>
      <c r="C6006" s="2"/>
    </row>
    <row r="6007" spans="2:3" x14ac:dyDescent="0.25">
      <c r="B6007" s="1"/>
      <c r="C6007" s="2"/>
    </row>
    <row r="6008" spans="2:3" x14ac:dyDescent="0.25">
      <c r="B6008" s="1"/>
      <c r="C6008" s="2"/>
    </row>
    <row r="6009" spans="2:3" x14ac:dyDescent="0.25">
      <c r="B6009" s="1"/>
      <c r="C6009" s="2"/>
    </row>
    <row r="6010" spans="2:3" x14ac:dyDescent="0.25">
      <c r="B6010" s="1"/>
      <c r="C6010" s="2"/>
    </row>
    <row r="6011" spans="2:3" x14ac:dyDescent="0.25">
      <c r="B6011" s="1"/>
      <c r="C6011" s="2"/>
    </row>
    <row r="6012" spans="2:3" x14ac:dyDescent="0.25">
      <c r="B6012" s="1"/>
      <c r="C6012" s="2"/>
    </row>
    <row r="6013" spans="2:3" x14ac:dyDescent="0.25">
      <c r="B6013" s="1"/>
      <c r="C6013" s="2"/>
    </row>
    <row r="6014" spans="2:3" x14ac:dyDescent="0.25">
      <c r="B6014" s="1"/>
      <c r="C6014" s="2"/>
    </row>
    <row r="6015" spans="2:3" x14ac:dyDescent="0.25">
      <c r="B6015" s="1"/>
      <c r="C6015" s="2"/>
    </row>
    <row r="6016" spans="2:3" x14ac:dyDescent="0.25">
      <c r="B6016" s="1"/>
      <c r="C6016" s="2"/>
    </row>
    <row r="6017" spans="2:3" x14ac:dyDescent="0.25">
      <c r="B6017" s="1"/>
      <c r="C6017" s="2"/>
    </row>
    <row r="6018" spans="2:3" x14ac:dyDescent="0.25">
      <c r="B6018" s="1"/>
      <c r="C6018" s="2"/>
    </row>
    <row r="6019" spans="2:3" x14ac:dyDescent="0.25">
      <c r="B6019" s="1"/>
      <c r="C6019" s="2"/>
    </row>
    <row r="6020" spans="2:3" x14ac:dyDescent="0.25">
      <c r="B6020" s="1"/>
      <c r="C6020" s="2"/>
    </row>
    <row r="6021" spans="2:3" x14ac:dyDescent="0.25">
      <c r="B6021" s="1"/>
      <c r="C6021" s="2"/>
    </row>
    <row r="6022" spans="2:3" x14ac:dyDescent="0.25">
      <c r="B6022" s="1"/>
      <c r="C6022" s="2"/>
    </row>
    <row r="6023" spans="2:3" x14ac:dyDescent="0.25">
      <c r="B6023" s="1"/>
      <c r="C6023" s="2"/>
    </row>
    <row r="6024" spans="2:3" x14ac:dyDescent="0.25">
      <c r="B6024" s="1"/>
      <c r="C6024" s="2"/>
    </row>
    <row r="6025" spans="2:3" x14ac:dyDescent="0.25">
      <c r="B6025" s="1"/>
      <c r="C6025" s="2"/>
    </row>
    <row r="6026" spans="2:3" x14ac:dyDescent="0.25">
      <c r="B6026" s="1"/>
      <c r="C6026" s="2"/>
    </row>
    <row r="6027" spans="2:3" x14ac:dyDescent="0.25">
      <c r="B6027" s="1"/>
      <c r="C6027" s="2"/>
    </row>
    <row r="6028" spans="2:3" x14ac:dyDescent="0.25">
      <c r="B6028" s="1"/>
      <c r="C6028" s="2"/>
    </row>
    <row r="6029" spans="2:3" x14ac:dyDescent="0.25">
      <c r="B6029" s="1"/>
      <c r="C6029" s="2"/>
    </row>
    <row r="6030" spans="2:3" x14ac:dyDescent="0.25">
      <c r="B6030" s="1"/>
      <c r="C6030" s="2"/>
    </row>
    <row r="6031" spans="2:3" x14ac:dyDescent="0.25">
      <c r="B6031" s="1"/>
      <c r="C6031" s="2"/>
    </row>
    <row r="6032" spans="2:3" x14ac:dyDescent="0.25">
      <c r="B6032" s="1"/>
      <c r="C6032" s="2"/>
    </row>
    <row r="6033" spans="2:3" x14ac:dyDescent="0.25">
      <c r="B6033" s="1"/>
      <c r="C6033" s="2"/>
    </row>
    <row r="6034" spans="2:3" x14ac:dyDescent="0.25">
      <c r="B6034" s="1"/>
      <c r="C6034" s="2"/>
    </row>
    <row r="6035" spans="2:3" x14ac:dyDescent="0.25">
      <c r="B6035" s="1"/>
      <c r="C6035" s="2"/>
    </row>
    <row r="6036" spans="2:3" x14ac:dyDescent="0.25">
      <c r="B6036" s="1"/>
      <c r="C6036" s="2"/>
    </row>
    <row r="6037" spans="2:3" x14ac:dyDescent="0.25">
      <c r="B6037" s="1"/>
      <c r="C6037" s="2"/>
    </row>
    <row r="6038" spans="2:3" x14ac:dyDescent="0.25">
      <c r="B6038" s="1"/>
      <c r="C6038" s="2"/>
    </row>
    <row r="6039" spans="2:3" x14ac:dyDescent="0.25">
      <c r="B6039" s="1"/>
      <c r="C6039" s="2"/>
    </row>
    <row r="6040" spans="2:3" x14ac:dyDescent="0.25">
      <c r="B6040" s="1"/>
      <c r="C6040" s="2"/>
    </row>
    <row r="6041" spans="2:3" x14ac:dyDescent="0.25">
      <c r="B6041" s="1"/>
      <c r="C6041" s="2"/>
    </row>
    <row r="6042" spans="2:3" x14ac:dyDescent="0.25">
      <c r="B6042" s="1"/>
      <c r="C6042" s="2"/>
    </row>
    <row r="6043" spans="2:3" x14ac:dyDescent="0.25">
      <c r="B6043" s="1"/>
      <c r="C6043" s="2"/>
    </row>
    <row r="6044" spans="2:3" x14ac:dyDescent="0.25">
      <c r="B6044" s="1"/>
      <c r="C6044" s="2"/>
    </row>
    <row r="6045" spans="2:3" x14ac:dyDescent="0.25">
      <c r="B6045" s="1"/>
      <c r="C6045" s="2"/>
    </row>
    <row r="6046" spans="2:3" x14ac:dyDescent="0.25">
      <c r="B6046" s="1"/>
      <c r="C6046" s="2"/>
    </row>
    <row r="6047" spans="2:3" x14ac:dyDescent="0.25">
      <c r="B6047" s="1"/>
      <c r="C6047" s="2"/>
    </row>
    <row r="6048" spans="2:3" x14ac:dyDescent="0.25">
      <c r="B6048" s="1"/>
      <c r="C6048" s="2"/>
    </row>
    <row r="6049" spans="2:3" x14ac:dyDescent="0.25">
      <c r="B6049" s="1"/>
      <c r="C6049" s="2"/>
    </row>
    <row r="6050" spans="2:3" x14ac:dyDescent="0.25">
      <c r="B6050" s="1"/>
      <c r="C6050" s="2"/>
    </row>
    <row r="6051" spans="2:3" x14ac:dyDescent="0.25">
      <c r="B6051" s="1"/>
      <c r="C6051" s="2"/>
    </row>
    <row r="6052" spans="2:3" x14ac:dyDescent="0.25">
      <c r="B6052" s="1"/>
      <c r="C6052" s="2"/>
    </row>
    <row r="6053" spans="2:3" x14ac:dyDescent="0.25">
      <c r="B6053" s="1"/>
      <c r="C6053" s="2"/>
    </row>
    <row r="6054" spans="2:3" x14ac:dyDescent="0.25">
      <c r="B6054" s="1"/>
      <c r="C6054" s="2"/>
    </row>
    <row r="6055" spans="2:3" x14ac:dyDescent="0.25">
      <c r="B6055" s="1"/>
      <c r="C6055" s="2"/>
    </row>
    <row r="6056" spans="2:3" x14ac:dyDescent="0.25">
      <c r="B6056" s="1"/>
      <c r="C6056" s="2"/>
    </row>
    <row r="6057" spans="2:3" x14ac:dyDescent="0.25">
      <c r="B6057" s="1"/>
      <c r="C6057" s="2"/>
    </row>
    <row r="6058" spans="2:3" x14ac:dyDescent="0.25">
      <c r="B6058" s="1"/>
      <c r="C6058" s="2"/>
    </row>
    <row r="6059" spans="2:3" x14ac:dyDescent="0.25">
      <c r="B6059" s="1"/>
      <c r="C6059" s="2"/>
    </row>
    <row r="6060" spans="2:3" x14ac:dyDescent="0.25">
      <c r="B6060" s="1"/>
      <c r="C6060" s="2"/>
    </row>
    <row r="6061" spans="2:3" x14ac:dyDescent="0.25">
      <c r="B6061" s="1"/>
      <c r="C6061" s="2"/>
    </row>
    <row r="6062" spans="2:3" x14ac:dyDescent="0.25">
      <c r="B6062" s="1"/>
      <c r="C6062" s="2"/>
    </row>
    <row r="6063" spans="2:3" x14ac:dyDescent="0.25">
      <c r="B6063" s="1"/>
      <c r="C6063" s="2"/>
    </row>
    <row r="6064" spans="2:3" x14ac:dyDescent="0.25">
      <c r="B6064" s="1"/>
      <c r="C6064" s="2"/>
    </row>
    <row r="6065" spans="2:3" x14ac:dyDescent="0.25">
      <c r="B6065" s="1"/>
      <c r="C6065" s="2"/>
    </row>
    <row r="6066" spans="2:3" x14ac:dyDescent="0.25">
      <c r="B6066" s="1"/>
      <c r="C6066" s="2"/>
    </row>
    <row r="6067" spans="2:3" x14ac:dyDescent="0.25">
      <c r="B6067" s="1"/>
      <c r="C6067" s="2"/>
    </row>
    <row r="6068" spans="2:3" x14ac:dyDescent="0.25">
      <c r="B6068" s="1"/>
      <c r="C6068" s="2"/>
    </row>
    <row r="6069" spans="2:3" x14ac:dyDescent="0.25">
      <c r="B6069" s="1"/>
      <c r="C6069" s="2"/>
    </row>
    <row r="6070" spans="2:3" x14ac:dyDescent="0.25">
      <c r="B6070" s="1"/>
      <c r="C6070" s="2"/>
    </row>
    <row r="6071" spans="2:3" x14ac:dyDescent="0.25">
      <c r="B6071" s="1"/>
      <c r="C6071" s="2"/>
    </row>
    <row r="6072" spans="2:3" x14ac:dyDescent="0.25">
      <c r="B6072" s="1"/>
      <c r="C6072" s="2"/>
    </row>
    <row r="6073" spans="2:3" x14ac:dyDescent="0.25">
      <c r="B6073" s="1"/>
      <c r="C6073" s="2"/>
    </row>
    <row r="6074" spans="2:3" x14ac:dyDescent="0.25">
      <c r="B6074" s="1"/>
      <c r="C6074" s="2"/>
    </row>
    <row r="6075" spans="2:3" x14ac:dyDescent="0.25">
      <c r="B6075" s="1"/>
      <c r="C6075" s="2"/>
    </row>
    <row r="6076" spans="2:3" x14ac:dyDescent="0.25">
      <c r="B6076" s="1"/>
      <c r="C6076" s="2"/>
    </row>
    <row r="6077" spans="2:3" x14ac:dyDescent="0.25">
      <c r="B6077" s="1"/>
      <c r="C6077" s="2"/>
    </row>
    <row r="6078" spans="2:3" x14ac:dyDescent="0.25">
      <c r="B6078" s="1"/>
      <c r="C6078" s="2"/>
    </row>
    <row r="6079" spans="2:3" x14ac:dyDescent="0.25">
      <c r="B6079" s="1"/>
      <c r="C6079" s="2"/>
    </row>
    <row r="6080" spans="2:3" x14ac:dyDescent="0.25">
      <c r="B6080" s="1"/>
      <c r="C6080" s="2"/>
    </row>
    <row r="6081" spans="2:3" x14ac:dyDescent="0.25">
      <c r="B6081" s="1"/>
      <c r="C6081" s="2"/>
    </row>
    <row r="6082" spans="2:3" x14ac:dyDescent="0.25">
      <c r="B6082" s="1"/>
      <c r="C6082" s="2"/>
    </row>
    <row r="6083" spans="2:3" x14ac:dyDescent="0.25">
      <c r="B6083" s="1"/>
      <c r="C6083" s="2"/>
    </row>
    <row r="6084" spans="2:3" x14ac:dyDescent="0.25">
      <c r="B6084" s="1"/>
      <c r="C6084" s="2"/>
    </row>
    <row r="6085" spans="2:3" x14ac:dyDescent="0.25">
      <c r="B6085" s="1"/>
      <c r="C6085" s="2"/>
    </row>
    <row r="6086" spans="2:3" x14ac:dyDescent="0.25">
      <c r="B6086" s="1"/>
      <c r="C6086" s="2"/>
    </row>
    <row r="6087" spans="2:3" x14ac:dyDescent="0.25">
      <c r="B6087" s="1"/>
      <c r="C6087" s="2"/>
    </row>
    <row r="6088" spans="2:3" x14ac:dyDescent="0.25">
      <c r="B6088" s="1"/>
      <c r="C6088" s="2"/>
    </row>
    <row r="6089" spans="2:3" x14ac:dyDescent="0.25">
      <c r="B6089" s="1"/>
      <c r="C6089" s="2"/>
    </row>
    <row r="6090" spans="2:3" x14ac:dyDescent="0.25">
      <c r="B6090" s="1"/>
      <c r="C6090" s="2"/>
    </row>
    <row r="6091" spans="2:3" x14ac:dyDescent="0.25">
      <c r="B6091" s="1"/>
      <c r="C6091" s="2"/>
    </row>
    <row r="6092" spans="2:3" x14ac:dyDescent="0.25">
      <c r="B6092" s="1"/>
      <c r="C6092" s="2"/>
    </row>
    <row r="6093" spans="2:3" x14ac:dyDescent="0.25">
      <c r="B6093" s="1"/>
      <c r="C6093" s="2"/>
    </row>
    <row r="6094" spans="2:3" x14ac:dyDescent="0.25">
      <c r="B6094" s="1"/>
      <c r="C6094" s="2"/>
    </row>
    <row r="6095" spans="2:3" x14ac:dyDescent="0.25">
      <c r="B6095" s="1"/>
      <c r="C6095" s="2"/>
    </row>
    <row r="6096" spans="2:3" x14ac:dyDescent="0.25">
      <c r="B6096" s="1"/>
      <c r="C6096" s="2"/>
    </row>
    <row r="6097" spans="2:3" x14ac:dyDescent="0.25">
      <c r="B6097" s="1"/>
      <c r="C6097" s="2"/>
    </row>
    <row r="6098" spans="2:3" x14ac:dyDescent="0.25">
      <c r="B6098" s="1"/>
      <c r="C6098" s="2"/>
    </row>
    <row r="6099" spans="2:3" x14ac:dyDescent="0.25">
      <c r="B6099" s="1"/>
      <c r="C6099" s="2"/>
    </row>
    <row r="6100" spans="2:3" x14ac:dyDescent="0.25">
      <c r="B6100" s="1"/>
      <c r="C6100" s="2"/>
    </row>
    <row r="6101" spans="2:3" x14ac:dyDescent="0.25">
      <c r="B6101" s="1"/>
      <c r="C6101" s="2"/>
    </row>
    <row r="6102" spans="2:3" x14ac:dyDescent="0.25">
      <c r="B6102" s="1"/>
      <c r="C6102" s="2"/>
    </row>
    <row r="6103" spans="2:3" x14ac:dyDescent="0.25">
      <c r="B6103" s="1"/>
      <c r="C6103" s="2"/>
    </row>
    <row r="6104" spans="2:3" x14ac:dyDescent="0.25">
      <c r="B6104" s="1"/>
      <c r="C6104" s="2"/>
    </row>
    <row r="6105" spans="2:3" x14ac:dyDescent="0.25">
      <c r="B6105" s="1"/>
      <c r="C6105" s="2"/>
    </row>
    <row r="6106" spans="2:3" x14ac:dyDescent="0.25">
      <c r="B6106" s="1"/>
      <c r="C6106" s="2"/>
    </row>
    <row r="6107" spans="2:3" x14ac:dyDescent="0.25">
      <c r="B6107" s="1"/>
      <c r="C6107" s="2"/>
    </row>
    <row r="6108" spans="2:3" x14ac:dyDescent="0.25">
      <c r="B6108" s="1"/>
      <c r="C6108" s="2"/>
    </row>
    <row r="6109" spans="2:3" x14ac:dyDescent="0.25">
      <c r="B6109" s="1"/>
      <c r="C6109" s="2"/>
    </row>
    <row r="6110" spans="2:3" x14ac:dyDescent="0.25">
      <c r="B6110" s="1"/>
      <c r="C6110" s="2"/>
    </row>
    <row r="6111" spans="2:3" x14ac:dyDescent="0.25">
      <c r="B6111" s="1"/>
      <c r="C6111" s="2"/>
    </row>
    <row r="6112" spans="2:3" x14ac:dyDescent="0.25">
      <c r="B6112" s="1"/>
      <c r="C6112" s="2"/>
    </row>
    <row r="6113" spans="2:3" x14ac:dyDescent="0.25">
      <c r="B6113" s="1"/>
      <c r="C6113" s="2"/>
    </row>
    <row r="6114" spans="2:3" x14ac:dyDescent="0.25">
      <c r="B6114" s="1"/>
      <c r="C6114" s="2"/>
    </row>
    <row r="6115" spans="2:3" x14ac:dyDescent="0.25">
      <c r="B6115" s="1"/>
      <c r="C6115" s="2"/>
    </row>
    <row r="6116" spans="2:3" x14ac:dyDescent="0.25">
      <c r="B6116" s="1"/>
      <c r="C6116" s="2"/>
    </row>
    <row r="6117" spans="2:3" x14ac:dyDescent="0.25">
      <c r="B6117" s="1"/>
      <c r="C6117" s="2"/>
    </row>
    <row r="6118" spans="2:3" x14ac:dyDescent="0.25">
      <c r="B6118" s="1"/>
      <c r="C6118" s="2"/>
    </row>
    <row r="6119" spans="2:3" x14ac:dyDescent="0.25">
      <c r="B6119" s="1"/>
      <c r="C6119" s="2"/>
    </row>
    <row r="6120" spans="2:3" x14ac:dyDescent="0.25">
      <c r="B6120" s="1"/>
      <c r="C6120" s="2"/>
    </row>
    <row r="6121" spans="2:3" x14ac:dyDescent="0.25">
      <c r="B6121" s="1"/>
      <c r="C6121" s="2"/>
    </row>
    <row r="6122" spans="2:3" x14ac:dyDescent="0.25">
      <c r="B6122" s="1"/>
      <c r="C6122" s="2"/>
    </row>
    <row r="6123" spans="2:3" x14ac:dyDescent="0.25">
      <c r="B6123" s="1"/>
      <c r="C6123" s="2"/>
    </row>
    <row r="6124" spans="2:3" x14ac:dyDescent="0.25">
      <c r="B6124" s="1"/>
      <c r="C6124" s="2"/>
    </row>
    <row r="6125" spans="2:3" x14ac:dyDescent="0.25">
      <c r="B6125" s="1"/>
      <c r="C6125" s="2"/>
    </row>
    <row r="6126" spans="2:3" x14ac:dyDescent="0.25">
      <c r="B6126" s="1"/>
      <c r="C6126" s="2"/>
    </row>
    <row r="6127" spans="2:3" x14ac:dyDescent="0.25">
      <c r="B6127" s="1"/>
      <c r="C6127" s="2"/>
    </row>
    <row r="6128" spans="2:3" x14ac:dyDescent="0.25">
      <c r="B6128" s="1"/>
      <c r="C6128" s="2"/>
    </row>
    <row r="6129" spans="2:3" x14ac:dyDescent="0.25">
      <c r="B6129" s="1"/>
      <c r="C6129" s="2"/>
    </row>
    <row r="6130" spans="2:3" x14ac:dyDescent="0.25">
      <c r="B6130" s="1"/>
      <c r="C6130" s="2"/>
    </row>
    <row r="6131" spans="2:3" x14ac:dyDescent="0.25">
      <c r="B6131" s="1"/>
      <c r="C6131" s="2"/>
    </row>
    <row r="6132" spans="2:3" x14ac:dyDescent="0.25">
      <c r="B6132" s="1"/>
      <c r="C6132" s="2"/>
    </row>
    <row r="6133" spans="2:3" x14ac:dyDescent="0.25">
      <c r="B6133" s="1"/>
      <c r="C6133" s="2"/>
    </row>
    <row r="6134" spans="2:3" x14ac:dyDescent="0.25">
      <c r="B6134" s="1"/>
      <c r="C6134" s="2"/>
    </row>
    <row r="6135" spans="2:3" x14ac:dyDescent="0.25">
      <c r="B6135" s="1"/>
      <c r="C6135" s="2"/>
    </row>
    <row r="6136" spans="2:3" x14ac:dyDescent="0.25">
      <c r="B6136" s="1"/>
      <c r="C6136" s="2"/>
    </row>
    <row r="6137" spans="2:3" x14ac:dyDescent="0.25">
      <c r="B6137" s="1"/>
      <c r="C6137" s="2"/>
    </row>
    <row r="6138" spans="2:3" x14ac:dyDescent="0.25">
      <c r="B6138" s="1"/>
      <c r="C6138" s="2"/>
    </row>
    <row r="6139" spans="2:3" x14ac:dyDescent="0.25">
      <c r="B6139" s="1"/>
      <c r="C6139" s="2"/>
    </row>
    <row r="6140" spans="2:3" x14ac:dyDescent="0.25">
      <c r="B6140" s="1"/>
      <c r="C6140" s="2"/>
    </row>
    <row r="6141" spans="2:3" x14ac:dyDescent="0.25">
      <c r="B6141" s="1"/>
      <c r="C6141" s="2"/>
    </row>
    <row r="6142" spans="2:3" x14ac:dyDescent="0.25">
      <c r="B6142" s="1"/>
      <c r="C6142" s="2"/>
    </row>
    <row r="6143" spans="2:3" x14ac:dyDescent="0.25">
      <c r="B6143" s="1"/>
      <c r="C6143" s="2"/>
    </row>
    <row r="6144" spans="2:3" x14ac:dyDescent="0.25">
      <c r="B6144" s="1"/>
      <c r="C6144" s="2"/>
    </row>
    <row r="6145" spans="2:3" x14ac:dyDescent="0.25">
      <c r="B6145" s="1"/>
      <c r="C6145" s="2"/>
    </row>
    <row r="6146" spans="2:3" x14ac:dyDescent="0.25">
      <c r="B6146" s="1"/>
      <c r="C6146" s="2"/>
    </row>
    <row r="6147" spans="2:3" x14ac:dyDescent="0.25">
      <c r="B6147" s="1"/>
      <c r="C6147" s="2"/>
    </row>
    <row r="6148" spans="2:3" x14ac:dyDescent="0.25">
      <c r="B6148" s="1"/>
      <c r="C6148" s="2"/>
    </row>
    <row r="6149" spans="2:3" x14ac:dyDescent="0.25">
      <c r="B6149" s="1"/>
      <c r="C6149" s="2"/>
    </row>
    <row r="6150" spans="2:3" x14ac:dyDescent="0.25">
      <c r="B6150" s="1"/>
      <c r="C6150" s="2"/>
    </row>
    <row r="6151" spans="2:3" x14ac:dyDescent="0.25">
      <c r="B6151" s="1"/>
      <c r="C6151" s="2"/>
    </row>
    <row r="6152" spans="2:3" x14ac:dyDescent="0.25">
      <c r="B6152" s="1"/>
      <c r="C6152" s="2"/>
    </row>
    <row r="6153" spans="2:3" x14ac:dyDescent="0.25">
      <c r="B6153" s="1"/>
      <c r="C6153" s="2"/>
    </row>
    <row r="6154" spans="2:3" x14ac:dyDescent="0.25">
      <c r="B6154" s="1"/>
      <c r="C6154" s="2"/>
    </row>
    <row r="6155" spans="2:3" x14ac:dyDescent="0.25">
      <c r="B6155" s="1"/>
      <c r="C6155" s="2"/>
    </row>
    <row r="6156" spans="2:3" x14ac:dyDescent="0.25">
      <c r="B6156" s="1"/>
      <c r="C6156" s="2"/>
    </row>
    <row r="6157" spans="2:3" x14ac:dyDescent="0.25">
      <c r="B6157" s="1"/>
      <c r="C6157" s="2"/>
    </row>
    <row r="6158" spans="2:3" x14ac:dyDescent="0.25">
      <c r="B6158" s="1"/>
      <c r="C6158" s="2"/>
    </row>
    <row r="6159" spans="2:3" x14ac:dyDescent="0.25">
      <c r="B6159" s="1"/>
      <c r="C6159" s="2"/>
    </row>
    <row r="6160" spans="2:3" x14ac:dyDescent="0.25">
      <c r="B6160" s="1"/>
      <c r="C6160" s="2"/>
    </row>
    <row r="6161" spans="2:3" x14ac:dyDescent="0.25">
      <c r="B6161" s="1"/>
      <c r="C6161" s="2"/>
    </row>
    <row r="6162" spans="2:3" x14ac:dyDescent="0.25">
      <c r="B6162" s="1"/>
      <c r="C6162" s="2"/>
    </row>
    <row r="6163" spans="2:3" x14ac:dyDescent="0.25">
      <c r="B6163" s="1"/>
      <c r="C6163" s="2"/>
    </row>
    <row r="6164" spans="2:3" x14ac:dyDescent="0.25">
      <c r="B6164" s="1"/>
      <c r="C6164" s="2"/>
    </row>
    <row r="6165" spans="2:3" x14ac:dyDescent="0.25">
      <c r="B6165" s="1"/>
      <c r="C6165" s="2"/>
    </row>
    <row r="6166" spans="2:3" x14ac:dyDescent="0.25">
      <c r="B6166" s="1"/>
      <c r="C6166" s="2"/>
    </row>
    <row r="6167" spans="2:3" x14ac:dyDescent="0.25">
      <c r="B6167" s="1"/>
      <c r="C6167" s="2"/>
    </row>
    <row r="6168" spans="2:3" x14ac:dyDescent="0.25">
      <c r="B6168" s="1"/>
      <c r="C6168" s="2"/>
    </row>
    <row r="6169" spans="2:3" x14ac:dyDescent="0.25">
      <c r="B6169" s="1"/>
      <c r="C6169" s="2"/>
    </row>
    <row r="6170" spans="2:3" x14ac:dyDescent="0.25">
      <c r="B6170" s="1"/>
      <c r="C6170" s="2"/>
    </row>
    <row r="6171" spans="2:3" x14ac:dyDescent="0.25">
      <c r="B6171" s="1"/>
      <c r="C6171" s="2"/>
    </row>
    <row r="6172" spans="2:3" x14ac:dyDescent="0.25">
      <c r="B6172" s="1"/>
      <c r="C6172" s="2"/>
    </row>
    <row r="6173" spans="2:3" x14ac:dyDescent="0.25">
      <c r="B6173" s="1"/>
      <c r="C6173" s="2"/>
    </row>
    <row r="6174" spans="2:3" x14ac:dyDescent="0.25">
      <c r="B6174" s="1"/>
      <c r="C6174" s="2"/>
    </row>
    <row r="6175" spans="2:3" x14ac:dyDescent="0.25">
      <c r="B6175" s="1"/>
      <c r="C6175" s="2"/>
    </row>
    <row r="6176" spans="2:3" x14ac:dyDescent="0.25">
      <c r="B6176" s="1"/>
      <c r="C6176" s="2"/>
    </row>
    <row r="6177" spans="2:3" x14ac:dyDescent="0.25">
      <c r="B6177" s="1"/>
      <c r="C6177" s="2"/>
    </row>
    <row r="6178" spans="2:3" x14ac:dyDescent="0.25">
      <c r="B6178" s="1"/>
      <c r="C6178" s="2"/>
    </row>
    <row r="6179" spans="2:3" x14ac:dyDescent="0.25">
      <c r="B6179" s="1"/>
      <c r="C6179" s="2"/>
    </row>
    <row r="6180" spans="2:3" x14ac:dyDescent="0.25">
      <c r="B6180" s="1"/>
      <c r="C6180" s="2"/>
    </row>
    <row r="6181" spans="2:3" x14ac:dyDescent="0.25">
      <c r="B6181" s="1"/>
      <c r="C6181" s="2"/>
    </row>
    <row r="6182" spans="2:3" x14ac:dyDescent="0.25">
      <c r="B6182" s="1"/>
      <c r="C6182" s="2"/>
    </row>
    <row r="6183" spans="2:3" x14ac:dyDescent="0.25">
      <c r="B6183" s="1"/>
      <c r="C6183" s="2"/>
    </row>
    <row r="6184" spans="2:3" x14ac:dyDescent="0.25">
      <c r="B6184" s="1"/>
      <c r="C6184" s="2"/>
    </row>
    <row r="6185" spans="2:3" x14ac:dyDescent="0.25">
      <c r="B6185" s="1"/>
      <c r="C6185" s="2"/>
    </row>
    <row r="6186" spans="2:3" x14ac:dyDescent="0.25">
      <c r="B6186" s="1"/>
      <c r="C6186" s="2"/>
    </row>
    <row r="6187" spans="2:3" x14ac:dyDescent="0.25">
      <c r="B6187" s="1"/>
      <c r="C6187" s="2"/>
    </row>
    <row r="6188" spans="2:3" x14ac:dyDescent="0.25">
      <c r="B6188" s="1"/>
      <c r="C6188" s="2"/>
    </row>
    <row r="6189" spans="2:3" x14ac:dyDescent="0.25">
      <c r="B6189" s="1"/>
      <c r="C6189" s="2"/>
    </row>
    <row r="6190" spans="2:3" x14ac:dyDescent="0.25">
      <c r="B6190" s="1"/>
      <c r="C6190" s="2"/>
    </row>
    <row r="6191" spans="2:3" x14ac:dyDescent="0.25">
      <c r="B6191" s="1"/>
      <c r="C6191" s="2"/>
    </row>
    <row r="6192" spans="2:3" x14ac:dyDescent="0.25">
      <c r="B6192" s="1"/>
      <c r="C6192" s="2"/>
    </row>
    <row r="6193" spans="2:3" x14ac:dyDescent="0.25">
      <c r="B6193" s="1"/>
      <c r="C6193" s="2"/>
    </row>
    <row r="6194" spans="2:3" x14ac:dyDescent="0.25">
      <c r="B6194" s="1"/>
      <c r="C6194" s="2"/>
    </row>
    <row r="6195" spans="2:3" x14ac:dyDescent="0.25">
      <c r="B6195" s="1"/>
      <c r="C6195" s="2"/>
    </row>
    <row r="6196" spans="2:3" x14ac:dyDescent="0.25">
      <c r="B6196" s="1"/>
      <c r="C6196" s="2"/>
    </row>
    <row r="6197" spans="2:3" x14ac:dyDescent="0.25">
      <c r="B6197" s="1"/>
      <c r="C6197" s="2"/>
    </row>
    <row r="6198" spans="2:3" x14ac:dyDescent="0.25">
      <c r="B6198" s="1"/>
      <c r="C6198" s="2"/>
    </row>
    <row r="6199" spans="2:3" x14ac:dyDescent="0.25">
      <c r="B6199" s="1"/>
      <c r="C6199" s="2"/>
    </row>
    <row r="6200" spans="2:3" x14ac:dyDescent="0.25">
      <c r="B6200" s="1"/>
      <c r="C6200" s="2"/>
    </row>
    <row r="6201" spans="2:3" x14ac:dyDescent="0.25">
      <c r="B6201" s="1"/>
      <c r="C6201" s="2"/>
    </row>
    <row r="6202" spans="2:3" x14ac:dyDescent="0.25">
      <c r="B6202" s="1"/>
      <c r="C6202" s="2"/>
    </row>
    <row r="6203" spans="2:3" x14ac:dyDescent="0.25">
      <c r="B6203" s="1"/>
      <c r="C6203" s="2"/>
    </row>
    <row r="6204" spans="2:3" x14ac:dyDescent="0.25">
      <c r="B6204" s="1"/>
      <c r="C6204" s="2"/>
    </row>
    <row r="6205" spans="2:3" x14ac:dyDescent="0.25">
      <c r="B6205" s="1"/>
      <c r="C6205" s="2"/>
    </row>
    <row r="6206" spans="2:3" x14ac:dyDescent="0.25">
      <c r="B6206" s="1"/>
      <c r="C6206" s="2"/>
    </row>
    <row r="6207" spans="2:3" x14ac:dyDescent="0.25">
      <c r="B6207" s="1"/>
      <c r="C6207" s="2"/>
    </row>
    <row r="6208" spans="2:3" x14ac:dyDescent="0.25">
      <c r="B6208" s="1"/>
      <c r="C6208" s="2"/>
    </row>
    <row r="6209" spans="2:3" x14ac:dyDescent="0.25">
      <c r="B6209" s="1"/>
      <c r="C6209" s="2"/>
    </row>
    <row r="6210" spans="2:3" x14ac:dyDescent="0.25">
      <c r="B6210" s="1"/>
      <c r="C6210" s="2"/>
    </row>
    <row r="6211" spans="2:3" x14ac:dyDescent="0.25">
      <c r="B6211" s="1"/>
      <c r="C6211" s="2"/>
    </row>
    <row r="6212" spans="2:3" x14ac:dyDescent="0.25">
      <c r="B6212" s="1"/>
      <c r="C6212" s="2"/>
    </row>
    <row r="6213" spans="2:3" x14ac:dyDescent="0.25">
      <c r="B6213" s="1"/>
      <c r="C6213" s="2"/>
    </row>
    <row r="6214" spans="2:3" x14ac:dyDescent="0.25">
      <c r="B6214" s="1"/>
      <c r="C6214" s="2"/>
    </row>
    <row r="6215" spans="2:3" x14ac:dyDescent="0.25">
      <c r="B6215" s="1"/>
      <c r="C6215" s="2"/>
    </row>
    <row r="6216" spans="2:3" x14ac:dyDescent="0.25">
      <c r="B6216" s="1"/>
      <c r="C6216" s="2"/>
    </row>
    <row r="6217" spans="2:3" x14ac:dyDescent="0.25">
      <c r="B6217" s="1"/>
      <c r="C6217" s="2"/>
    </row>
    <row r="6218" spans="2:3" x14ac:dyDescent="0.25">
      <c r="B6218" s="1"/>
      <c r="C6218" s="2"/>
    </row>
    <row r="6219" spans="2:3" x14ac:dyDescent="0.25">
      <c r="B6219" s="1"/>
      <c r="C6219" s="2"/>
    </row>
    <row r="6220" spans="2:3" x14ac:dyDescent="0.25">
      <c r="B6220" s="1"/>
      <c r="C6220" s="2"/>
    </row>
    <row r="6221" spans="2:3" x14ac:dyDescent="0.25">
      <c r="B6221" s="1"/>
      <c r="C6221" s="2"/>
    </row>
    <row r="6222" spans="2:3" x14ac:dyDescent="0.25">
      <c r="B6222" s="1"/>
      <c r="C6222" s="2"/>
    </row>
    <row r="6223" spans="2:3" x14ac:dyDescent="0.25">
      <c r="B6223" s="1"/>
      <c r="C6223" s="2"/>
    </row>
    <row r="6224" spans="2:3" x14ac:dyDescent="0.25">
      <c r="B6224" s="1"/>
      <c r="C6224" s="2"/>
    </row>
    <row r="6225" spans="2:3" x14ac:dyDescent="0.25">
      <c r="B6225" s="1"/>
      <c r="C6225" s="2"/>
    </row>
    <row r="6226" spans="2:3" x14ac:dyDescent="0.25">
      <c r="B6226" s="1"/>
      <c r="C6226" s="2"/>
    </row>
    <row r="6227" spans="2:3" x14ac:dyDescent="0.25">
      <c r="B6227" s="1"/>
      <c r="C6227" s="2"/>
    </row>
    <row r="6228" spans="2:3" x14ac:dyDescent="0.25">
      <c r="B6228" s="1"/>
      <c r="C6228" s="2"/>
    </row>
    <row r="6229" spans="2:3" x14ac:dyDescent="0.25">
      <c r="B6229" s="1"/>
      <c r="C6229" s="2"/>
    </row>
    <row r="6230" spans="2:3" x14ac:dyDescent="0.25">
      <c r="B6230" s="1"/>
      <c r="C6230" s="2"/>
    </row>
    <row r="6231" spans="2:3" x14ac:dyDescent="0.25">
      <c r="B6231" s="1"/>
      <c r="C6231" s="2"/>
    </row>
    <row r="6232" spans="2:3" x14ac:dyDescent="0.25">
      <c r="B6232" s="1"/>
      <c r="C6232" s="2"/>
    </row>
    <row r="6233" spans="2:3" x14ac:dyDescent="0.25">
      <c r="B6233" s="1"/>
      <c r="C6233" s="2"/>
    </row>
    <row r="6234" spans="2:3" x14ac:dyDescent="0.25">
      <c r="B6234" s="1"/>
      <c r="C6234" s="2"/>
    </row>
    <row r="6235" spans="2:3" x14ac:dyDescent="0.25">
      <c r="B6235" s="1"/>
      <c r="C6235" s="2"/>
    </row>
    <row r="6236" spans="2:3" x14ac:dyDescent="0.25">
      <c r="B6236" s="1"/>
      <c r="C6236" s="2"/>
    </row>
    <row r="6237" spans="2:3" x14ac:dyDescent="0.25">
      <c r="B6237" s="1"/>
      <c r="C6237" s="2"/>
    </row>
    <row r="6238" spans="2:3" x14ac:dyDescent="0.25">
      <c r="B6238" s="1"/>
      <c r="C6238" s="2"/>
    </row>
    <row r="6239" spans="2:3" x14ac:dyDescent="0.25">
      <c r="B6239" s="1"/>
      <c r="C6239" s="2"/>
    </row>
    <row r="6240" spans="2:3" x14ac:dyDescent="0.25">
      <c r="B6240" s="1"/>
      <c r="C6240" s="2"/>
    </row>
    <row r="6241" spans="2:3" x14ac:dyDescent="0.25">
      <c r="B6241" s="1"/>
      <c r="C6241" s="2"/>
    </row>
    <row r="6242" spans="2:3" x14ac:dyDescent="0.25">
      <c r="B6242" s="1"/>
      <c r="C6242" s="2"/>
    </row>
    <row r="6243" spans="2:3" x14ac:dyDescent="0.25">
      <c r="B6243" s="1"/>
      <c r="C6243" s="2"/>
    </row>
    <row r="6244" spans="2:3" x14ac:dyDescent="0.25">
      <c r="B6244" s="1"/>
      <c r="C6244" s="2"/>
    </row>
    <row r="6245" spans="2:3" x14ac:dyDescent="0.25">
      <c r="B6245" s="1"/>
      <c r="C6245" s="2"/>
    </row>
    <row r="6246" spans="2:3" x14ac:dyDescent="0.25">
      <c r="B6246" s="1"/>
      <c r="C6246" s="2"/>
    </row>
    <row r="6247" spans="2:3" x14ac:dyDescent="0.25">
      <c r="B6247" s="1"/>
      <c r="C6247" s="2"/>
    </row>
    <row r="6248" spans="2:3" x14ac:dyDescent="0.25">
      <c r="B6248" s="1"/>
      <c r="C6248" s="2"/>
    </row>
    <row r="6249" spans="2:3" x14ac:dyDescent="0.25">
      <c r="B6249" s="1"/>
      <c r="C6249" s="2"/>
    </row>
    <row r="6250" spans="2:3" x14ac:dyDescent="0.25">
      <c r="B6250" s="1"/>
      <c r="C6250" s="2"/>
    </row>
    <row r="6251" spans="2:3" x14ac:dyDescent="0.25">
      <c r="B6251" s="1"/>
      <c r="C6251" s="2"/>
    </row>
    <row r="6252" spans="2:3" x14ac:dyDescent="0.25">
      <c r="B6252" s="1"/>
      <c r="C6252" s="2"/>
    </row>
    <row r="6253" spans="2:3" x14ac:dyDescent="0.25">
      <c r="B6253" s="1"/>
      <c r="C6253" s="2"/>
    </row>
    <row r="6254" spans="2:3" x14ac:dyDescent="0.25">
      <c r="B6254" s="1"/>
      <c r="C6254" s="2"/>
    </row>
    <row r="6255" spans="2:3" x14ac:dyDescent="0.25">
      <c r="B6255" s="1"/>
      <c r="C6255" s="2"/>
    </row>
    <row r="6256" spans="2:3" x14ac:dyDescent="0.25">
      <c r="B6256" s="1"/>
      <c r="C6256" s="2"/>
    </row>
    <row r="6257" spans="2:3" x14ac:dyDescent="0.25">
      <c r="B6257" s="1"/>
      <c r="C6257" s="2"/>
    </row>
    <row r="6258" spans="2:3" x14ac:dyDescent="0.25">
      <c r="B6258" s="1"/>
      <c r="C6258" s="2"/>
    </row>
    <row r="6259" spans="2:3" x14ac:dyDescent="0.25">
      <c r="B6259" s="1"/>
      <c r="C6259" s="2"/>
    </row>
    <row r="6260" spans="2:3" x14ac:dyDescent="0.25">
      <c r="B6260" s="1"/>
      <c r="C6260" s="2"/>
    </row>
    <row r="6261" spans="2:3" x14ac:dyDescent="0.25">
      <c r="B6261" s="1"/>
      <c r="C6261" s="2"/>
    </row>
    <row r="6262" spans="2:3" x14ac:dyDescent="0.25">
      <c r="B6262" s="1"/>
      <c r="C6262" s="2"/>
    </row>
    <row r="6263" spans="2:3" x14ac:dyDescent="0.25">
      <c r="B6263" s="1"/>
      <c r="C6263" s="2"/>
    </row>
    <row r="6264" spans="2:3" x14ac:dyDescent="0.25">
      <c r="B6264" s="1"/>
      <c r="C6264" s="2"/>
    </row>
    <row r="6265" spans="2:3" x14ac:dyDescent="0.25">
      <c r="B6265" s="1"/>
      <c r="C6265" s="2"/>
    </row>
    <row r="6266" spans="2:3" x14ac:dyDescent="0.25">
      <c r="B6266" s="1"/>
      <c r="C6266" s="2"/>
    </row>
    <row r="6267" spans="2:3" x14ac:dyDescent="0.25">
      <c r="B6267" s="1"/>
      <c r="C6267" s="2"/>
    </row>
    <row r="6268" spans="2:3" x14ac:dyDescent="0.25">
      <c r="B6268" s="1"/>
      <c r="C6268" s="2"/>
    </row>
    <row r="6269" spans="2:3" x14ac:dyDescent="0.25">
      <c r="B6269" s="1"/>
      <c r="C6269" s="2"/>
    </row>
    <row r="6270" spans="2:3" x14ac:dyDescent="0.25">
      <c r="B6270" s="1"/>
      <c r="C6270" s="2"/>
    </row>
    <row r="6271" spans="2:3" x14ac:dyDescent="0.25">
      <c r="B6271" s="1"/>
      <c r="C6271" s="2"/>
    </row>
    <row r="6272" spans="2:3" x14ac:dyDescent="0.25">
      <c r="B6272" s="1"/>
      <c r="C6272" s="2"/>
    </row>
    <row r="6273" spans="2:3" x14ac:dyDescent="0.25">
      <c r="B6273" s="1"/>
      <c r="C6273" s="2"/>
    </row>
    <row r="6274" spans="2:3" x14ac:dyDescent="0.25">
      <c r="B6274" s="1"/>
      <c r="C6274" s="2"/>
    </row>
    <row r="6275" spans="2:3" x14ac:dyDescent="0.25">
      <c r="B6275" s="1"/>
      <c r="C6275" s="2"/>
    </row>
    <row r="6276" spans="2:3" x14ac:dyDescent="0.25">
      <c r="B6276" s="1"/>
      <c r="C6276" s="2"/>
    </row>
    <row r="6277" spans="2:3" x14ac:dyDescent="0.25">
      <c r="B6277" s="1"/>
      <c r="C6277" s="2"/>
    </row>
    <row r="6278" spans="2:3" x14ac:dyDescent="0.25">
      <c r="B6278" s="1"/>
      <c r="C6278" s="2"/>
    </row>
    <row r="6279" spans="2:3" x14ac:dyDescent="0.25">
      <c r="B6279" s="1"/>
      <c r="C6279" s="2"/>
    </row>
    <row r="6280" spans="2:3" x14ac:dyDescent="0.25">
      <c r="B6280" s="1"/>
      <c r="C6280" s="2"/>
    </row>
    <row r="6281" spans="2:3" x14ac:dyDescent="0.25">
      <c r="B6281" s="1"/>
      <c r="C6281" s="2"/>
    </row>
    <row r="6282" spans="2:3" x14ac:dyDescent="0.25">
      <c r="B6282" s="1"/>
      <c r="C6282" s="2"/>
    </row>
    <row r="6283" spans="2:3" x14ac:dyDescent="0.25">
      <c r="B6283" s="1"/>
      <c r="C6283" s="2"/>
    </row>
    <row r="6284" spans="2:3" x14ac:dyDescent="0.25">
      <c r="B6284" s="1"/>
      <c r="C6284" s="2"/>
    </row>
    <row r="6285" spans="2:3" x14ac:dyDescent="0.25">
      <c r="B6285" s="1"/>
      <c r="C6285" s="2"/>
    </row>
    <row r="6286" spans="2:3" x14ac:dyDescent="0.25">
      <c r="B6286" s="1"/>
      <c r="C6286" s="2"/>
    </row>
    <row r="6287" spans="2:3" x14ac:dyDescent="0.25">
      <c r="B6287" s="1"/>
      <c r="C6287" s="2"/>
    </row>
    <row r="6288" spans="2:3" x14ac:dyDescent="0.25">
      <c r="B6288" s="1"/>
      <c r="C6288" s="2"/>
    </row>
    <row r="6289" spans="2:3" x14ac:dyDescent="0.25">
      <c r="B6289" s="1"/>
      <c r="C6289" s="2"/>
    </row>
    <row r="6290" spans="2:3" x14ac:dyDescent="0.25">
      <c r="B6290" s="1"/>
      <c r="C6290" s="2"/>
    </row>
    <row r="6291" spans="2:3" x14ac:dyDescent="0.25">
      <c r="B6291" s="1"/>
      <c r="C6291" s="2"/>
    </row>
    <row r="6292" spans="2:3" x14ac:dyDescent="0.25">
      <c r="B6292" s="1"/>
      <c r="C6292" s="2"/>
    </row>
    <row r="6293" spans="2:3" x14ac:dyDescent="0.25">
      <c r="B6293" s="1"/>
      <c r="C6293" s="2"/>
    </row>
    <row r="6294" spans="2:3" x14ac:dyDescent="0.25">
      <c r="B6294" s="1"/>
      <c r="C6294" s="2"/>
    </row>
    <row r="6295" spans="2:3" x14ac:dyDescent="0.25">
      <c r="B6295" s="1"/>
      <c r="C6295" s="2"/>
    </row>
    <row r="6296" spans="2:3" x14ac:dyDescent="0.25">
      <c r="B6296" s="1"/>
      <c r="C6296" s="2"/>
    </row>
    <row r="6297" spans="2:3" x14ac:dyDescent="0.25">
      <c r="B6297" s="1"/>
      <c r="C6297" s="2"/>
    </row>
    <row r="6298" spans="2:3" x14ac:dyDescent="0.25">
      <c r="B6298" s="1"/>
      <c r="C6298" s="2"/>
    </row>
    <row r="6299" spans="2:3" x14ac:dyDescent="0.25">
      <c r="B6299" s="1"/>
      <c r="C6299" s="2"/>
    </row>
    <row r="6300" spans="2:3" x14ac:dyDescent="0.25">
      <c r="B6300" s="1"/>
      <c r="C6300" s="2"/>
    </row>
    <row r="6301" spans="2:3" x14ac:dyDescent="0.25">
      <c r="B6301" s="1"/>
      <c r="C6301" s="2"/>
    </row>
    <row r="6302" spans="2:3" x14ac:dyDescent="0.25">
      <c r="B6302" s="1"/>
      <c r="C6302" s="2"/>
    </row>
    <row r="6303" spans="2:3" x14ac:dyDescent="0.25">
      <c r="B6303" s="1"/>
      <c r="C6303" s="2"/>
    </row>
    <row r="6304" spans="2:3" x14ac:dyDescent="0.25">
      <c r="B6304" s="1"/>
      <c r="C6304" s="2"/>
    </row>
    <row r="6305" spans="2:3" x14ac:dyDescent="0.25">
      <c r="B6305" s="1"/>
      <c r="C6305" s="2"/>
    </row>
    <row r="6306" spans="2:3" x14ac:dyDescent="0.25">
      <c r="B6306" s="1"/>
      <c r="C6306" s="2"/>
    </row>
    <row r="6307" spans="2:3" x14ac:dyDescent="0.25">
      <c r="B6307" s="1"/>
      <c r="C6307" s="2"/>
    </row>
    <row r="6308" spans="2:3" x14ac:dyDescent="0.25">
      <c r="B6308" s="1"/>
      <c r="C6308" s="2"/>
    </row>
    <row r="6309" spans="2:3" x14ac:dyDescent="0.25">
      <c r="B6309" s="1"/>
      <c r="C6309" s="2"/>
    </row>
    <row r="6310" spans="2:3" x14ac:dyDescent="0.25">
      <c r="B6310" s="1"/>
      <c r="C6310" s="2"/>
    </row>
    <row r="6311" spans="2:3" x14ac:dyDescent="0.25">
      <c r="B6311" s="1"/>
      <c r="C6311" s="2"/>
    </row>
    <row r="6312" spans="2:3" x14ac:dyDescent="0.25">
      <c r="B6312" s="1"/>
      <c r="C6312" s="2"/>
    </row>
    <row r="6313" spans="2:3" x14ac:dyDescent="0.25">
      <c r="B6313" s="1"/>
      <c r="C6313" s="2"/>
    </row>
    <row r="6314" spans="2:3" x14ac:dyDescent="0.25">
      <c r="B6314" s="1"/>
      <c r="C6314" s="2"/>
    </row>
    <row r="6315" spans="2:3" x14ac:dyDescent="0.25">
      <c r="B6315" s="1"/>
      <c r="C6315" s="2"/>
    </row>
    <row r="6316" spans="2:3" x14ac:dyDescent="0.25">
      <c r="B6316" s="1"/>
      <c r="C6316" s="2"/>
    </row>
    <row r="6317" spans="2:3" x14ac:dyDescent="0.25">
      <c r="B6317" s="1"/>
      <c r="C6317" s="2"/>
    </row>
    <row r="6318" spans="2:3" x14ac:dyDescent="0.25">
      <c r="B6318" s="1"/>
      <c r="C6318" s="2"/>
    </row>
    <row r="6319" spans="2:3" x14ac:dyDescent="0.25">
      <c r="B6319" s="1"/>
      <c r="C6319" s="2"/>
    </row>
    <row r="6320" spans="2:3" x14ac:dyDescent="0.25">
      <c r="B6320" s="1"/>
      <c r="C6320" s="2"/>
    </row>
    <row r="6321" spans="2:3" x14ac:dyDescent="0.25">
      <c r="B6321" s="1"/>
      <c r="C6321" s="2"/>
    </row>
    <row r="6322" spans="2:3" x14ac:dyDescent="0.25">
      <c r="B6322" s="1"/>
      <c r="C6322" s="2"/>
    </row>
    <row r="6323" spans="2:3" x14ac:dyDescent="0.25">
      <c r="B6323" s="1"/>
      <c r="C6323" s="2"/>
    </row>
    <row r="6324" spans="2:3" x14ac:dyDescent="0.25">
      <c r="B6324" s="1"/>
      <c r="C6324" s="2"/>
    </row>
    <row r="6325" spans="2:3" x14ac:dyDescent="0.25">
      <c r="B6325" s="1"/>
      <c r="C6325" s="2"/>
    </row>
    <row r="6326" spans="2:3" x14ac:dyDescent="0.25">
      <c r="B6326" s="1"/>
      <c r="C6326" s="2"/>
    </row>
    <row r="6327" spans="2:3" x14ac:dyDescent="0.25">
      <c r="B6327" s="1"/>
      <c r="C6327" s="2"/>
    </row>
    <row r="6328" spans="2:3" x14ac:dyDescent="0.25">
      <c r="B6328" s="1"/>
      <c r="C6328" s="2"/>
    </row>
    <row r="6329" spans="2:3" x14ac:dyDescent="0.25">
      <c r="B6329" s="1"/>
      <c r="C6329" s="2"/>
    </row>
    <row r="6330" spans="2:3" x14ac:dyDescent="0.25">
      <c r="B6330" s="1"/>
      <c r="C6330" s="2"/>
    </row>
    <row r="6331" spans="2:3" x14ac:dyDescent="0.25">
      <c r="B6331" s="1"/>
      <c r="C6331" s="2"/>
    </row>
    <row r="6332" spans="2:3" x14ac:dyDescent="0.25">
      <c r="B6332" s="1"/>
      <c r="C6332" s="2"/>
    </row>
    <row r="6333" spans="2:3" x14ac:dyDescent="0.25">
      <c r="B6333" s="1"/>
      <c r="C6333" s="2"/>
    </row>
    <row r="6334" spans="2:3" x14ac:dyDescent="0.25">
      <c r="B6334" s="1"/>
      <c r="C6334" s="2"/>
    </row>
    <row r="6335" spans="2:3" x14ac:dyDescent="0.25">
      <c r="B6335" s="1"/>
      <c r="C6335" s="2"/>
    </row>
    <row r="6336" spans="2:3" x14ac:dyDescent="0.25">
      <c r="B6336" s="1"/>
      <c r="C6336" s="2"/>
    </row>
    <row r="6337" spans="2:3" x14ac:dyDescent="0.25">
      <c r="B6337" s="1"/>
      <c r="C6337" s="2"/>
    </row>
    <row r="6338" spans="2:3" x14ac:dyDescent="0.25">
      <c r="B6338" s="1"/>
      <c r="C6338" s="2"/>
    </row>
    <row r="6339" spans="2:3" x14ac:dyDescent="0.25">
      <c r="B6339" s="1"/>
      <c r="C6339" s="2"/>
    </row>
    <row r="6340" spans="2:3" x14ac:dyDescent="0.25">
      <c r="B6340" s="1"/>
      <c r="C6340" s="2"/>
    </row>
    <row r="6341" spans="2:3" x14ac:dyDescent="0.25">
      <c r="B6341" s="1"/>
      <c r="C6341" s="2"/>
    </row>
    <row r="6342" spans="2:3" x14ac:dyDescent="0.25">
      <c r="B6342" s="1"/>
      <c r="C6342" s="2"/>
    </row>
    <row r="6343" spans="2:3" x14ac:dyDescent="0.25">
      <c r="B6343" s="1"/>
      <c r="C6343" s="2"/>
    </row>
    <row r="6344" spans="2:3" x14ac:dyDescent="0.25">
      <c r="B6344" s="1"/>
      <c r="C6344" s="2"/>
    </row>
    <row r="6345" spans="2:3" x14ac:dyDescent="0.25">
      <c r="B6345" s="1"/>
      <c r="C6345" s="2"/>
    </row>
    <row r="6346" spans="2:3" x14ac:dyDescent="0.25">
      <c r="B6346" s="1"/>
      <c r="C6346" s="2"/>
    </row>
    <row r="6347" spans="2:3" x14ac:dyDescent="0.25">
      <c r="B6347" s="1"/>
      <c r="C6347" s="2"/>
    </row>
    <row r="6348" spans="2:3" x14ac:dyDescent="0.25">
      <c r="B6348" s="1"/>
      <c r="C6348" s="2"/>
    </row>
    <row r="6349" spans="2:3" x14ac:dyDescent="0.25">
      <c r="B6349" s="1"/>
      <c r="C6349" s="2"/>
    </row>
    <row r="6350" spans="2:3" x14ac:dyDescent="0.25">
      <c r="B6350" s="1"/>
      <c r="C6350" s="2"/>
    </row>
    <row r="6351" spans="2:3" x14ac:dyDescent="0.25">
      <c r="B6351" s="1"/>
      <c r="C6351" s="2"/>
    </row>
    <row r="6352" spans="2:3" x14ac:dyDescent="0.25">
      <c r="B6352" s="1"/>
      <c r="C6352" s="2"/>
    </row>
    <row r="6353" spans="2:3" x14ac:dyDescent="0.25">
      <c r="B6353" s="1"/>
      <c r="C6353" s="2"/>
    </row>
    <row r="6354" spans="2:3" x14ac:dyDescent="0.25">
      <c r="B6354" s="1"/>
      <c r="C6354" s="2"/>
    </row>
    <row r="6355" spans="2:3" x14ac:dyDescent="0.25">
      <c r="B6355" s="1"/>
      <c r="C6355" s="2"/>
    </row>
    <row r="6356" spans="2:3" x14ac:dyDescent="0.25">
      <c r="B6356" s="1"/>
      <c r="C6356" s="2"/>
    </row>
    <row r="6357" spans="2:3" x14ac:dyDescent="0.25">
      <c r="B6357" s="1"/>
      <c r="C6357" s="2"/>
    </row>
    <row r="6358" spans="2:3" x14ac:dyDescent="0.25">
      <c r="B6358" s="1"/>
      <c r="C6358" s="2"/>
    </row>
    <row r="6359" spans="2:3" x14ac:dyDescent="0.25">
      <c r="B6359" s="1"/>
      <c r="C6359" s="2"/>
    </row>
    <row r="6360" spans="2:3" x14ac:dyDescent="0.25">
      <c r="B6360" s="1"/>
      <c r="C6360" s="2"/>
    </row>
    <row r="6361" spans="2:3" x14ac:dyDescent="0.25">
      <c r="B6361" s="1"/>
      <c r="C6361" s="2"/>
    </row>
    <row r="6362" spans="2:3" x14ac:dyDescent="0.25">
      <c r="B6362" s="1"/>
      <c r="C6362" s="2"/>
    </row>
    <row r="6363" spans="2:3" x14ac:dyDescent="0.25">
      <c r="B6363" s="1"/>
      <c r="C6363" s="2"/>
    </row>
    <row r="6364" spans="2:3" x14ac:dyDescent="0.25">
      <c r="B6364" s="1"/>
      <c r="C6364" s="2"/>
    </row>
    <row r="6365" spans="2:3" x14ac:dyDescent="0.25">
      <c r="B6365" s="1"/>
      <c r="C6365" s="2"/>
    </row>
    <row r="6366" spans="2:3" x14ac:dyDescent="0.25">
      <c r="B6366" s="1"/>
      <c r="C6366" s="2"/>
    </row>
    <row r="6367" spans="2:3" x14ac:dyDescent="0.25">
      <c r="B6367" s="1"/>
      <c r="C6367" s="2"/>
    </row>
    <row r="6368" spans="2:3" x14ac:dyDescent="0.25">
      <c r="B6368" s="1"/>
      <c r="C6368" s="2"/>
    </row>
    <row r="6369" spans="2:3" x14ac:dyDescent="0.25">
      <c r="B6369" s="1"/>
      <c r="C6369" s="2"/>
    </row>
    <row r="6370" spans="2:3" x14ac:dyDescent="0.25">
      <c r="B6370" s="1"/>
      <c r="C6370" s="2"/>
    </row>
    <row r="6371" spans="2:3" x14ac:dyDescent="0.25">
      <c r="B6371" s="1"/>
      <c r="C6371" s="2"/>
    </row>
    <row r="6372" spans="2:3" x14ac:dyDescent="0.25">
      <c r="B6372" s="1"/>
      <c r="C6372" s="2"/>
    </row>
    <row r="6373" spans="2:3" x14ac:dyDescent="0.25">
      <c r="B6373" s="1"/>
      <c r="C6373" s="2"/>
    </row>
    <row r="6374" spans="2:3" x14ac:dyDescent="0.25">
      <c r="B6374" s="1"/>
      <c r="C6374" s="2"/>
    </row>
    <row r="6375" spans="2:3" x14ac:dyDescent="0.25">
      <c r="B6375" s="1"/>
      <c r="C6375" s="2"/>
    </row>
    <row r="6376" spans="2:3" x14ac:dyDescent="0.25">
      <c r="B6376" s="1"/>
      <c r="C6376" s="2"/>
    </row>
    <row r="6377" spans="2:3" x14ac:dyDescent="0.25">
      <c r="B6377" s="1"/>
      <c r="C6377" s="2"/>
    </row>
    <row r="6378" spans="2:3" x14ac:dyDescent="0.25">
      <c r="B6378" s="1"/>
      <c r="C6378" s="2"/>
    </row>
    <row r="6379" spans="2:3" x14ac:dyDescent="0.25">
      <c r="B6379" s="1"/>
      <c r="C6379" s="2"/>
    </row>
    <row r="6380" spans="2:3" x14ac:dyDescent="0.25">
      <c r="B6380" s="1"/>
      <c r="C6380" s="2"/>
    </row>
    <row r="6381" spans="2:3" x14ac:dyDescent="0.25">
      <c r="B6381" s="1"/>
      <c r="C6381" s="2"/>
    </row>
    <row r="6382" spans="2:3" x14ac:dyDescent="0.25">
      <c r="B6382" s="1"/>
      <c r="C6382" s="2"/>
    </row>
    <row r="6383" spans="2:3" x14ac:dyDescent="0.25">
      <c r="B6383" s="1"/>
      <c r="C6383" s="2"/>
    </row>
    <row r="6384" spans="2:3" x14ac:dyDescent="0.25">
      <c r="B6384" s="1"/>
      <c r="C6384" s="2"/>
    </row>
    <row r="6385" spans="2:3" x14ac:dyDescent="0.25">
      <c r="B6385" s="1"/>
      <c r="C6385" s="2"/>
    </row>
    <row r="6386" spans="2:3" x14ac:dyDescent="0.25">
      <c r="B6386" s="1"/>
      <c r="C6386" s="2"/>
    </row>
    <row r="6387" spans="2:3" x14ac:dyDescent="0.25">
      <c r="B6387" s="1"/>
      <c r="C6387" s="2"/>
    </row>
    <row r="6388" spans="2:3" x14ac:dyDescent="0.25">
      <c r="B6388" s="1"/>
      <c r="C6388" s="2"/>
    </row>
    <row r="6389" spans="2:3" x14ac:dyDescent="0.25">
      <c r="B6389" s="1"/>
      <c r="C6389" s="2"/>
    </row>
    <row r="6390" spans="2:3" x14ac:dyDescent="0.25">
      <c r="B6390" s="1"/>
      <c r="C6390" s="2"/>
    </row>
    <row r="6391" spans="2:3" x14ac:dyDescent="0.25">
      <c r="B6391" s="1"/>
      <c r="C6391" s="2"/>
    </row>
    <row r="6392" spans="2:3" x14ac:dyDescent="0.25">
      <c r="B6392" s="1"/>
      <c r="C6392" s="2"/>
    </row>
    <row r="6393" spans="2:3" x14ac:dyDescent="0.25">
      <c r="B6393" s="1"/>
      <c r="C6393" s="2"/>
    </row>
    <row r="6394" spans="2:3" x14ac:dyDescent="0.25">
      <c r="B6394" s="1"/>
      <c r="C6394" s="2"/>
    </row>
    <row r="6395" spans="2:3" x14ac:dyDescent="0.25">
      <c r="B6395" s="1"/>
      <c r="C6395" s="2"/>
    </row>
    <row r="6396" spans="2:3" x14ac:dyDescent="0.25">
      <c r="B6396" s="1"/>
      <c r="C6396" s="2"/>
    </row>
    <row r="6397" spans="2:3" x14ac:dyDescent="0.25">
      <c r="B6397" s="1"/>
      <c r="C6397" s="2"/>
    </row>
    <row r="6398" spans="2:3" x14ac:dyDescent="0.25">
      <c r="B6398" s="1"/>
      <c r="C6398" s="2"/>
    </row>
    <row r="6399" spans="2:3" x14ac:dyDescent="0.25">
      <c r="B6399" s="1"/>
      <c r="C6399" s="2"/>
    </row>
    <row r="6400" spans="2:3" x14ac:dyDescent="0.25">
      <c r="B6400" s="1"/>
      <c r="C6400" s="2"/>
    </row>
    <row r="6401" spans="2:3" x14ac:dyDescent="0.25">
      <c r="B6401" s="1"/>
      <c r="C6401" s="2"/>
    </row>
    <row r="6402" spans="2:3" x14ac:dyDescent="0.25">
      <c r="B6402" s="1"/>
      <c r="C6402" s="2"/>
    </row>
    <row r="6403" spans="2:3" x14ac:dyDescent="0.25">
      <c r="B6403" s="1"/>
      <c r="C6403" s="2"/>
    </row>
    <row r="6404" spans="2:3" x14ac:dyDescent="0.25">
      <c r="B6404" s="1"/>
      <c r="C6404" s="2"/>
    </row>
    <row r="6405" spans="2:3" x14ac:dyDescent="0.25">
      <c r="B6405" s="1"/>
      <c r="C6405" s="2"/>
    </row>
    <row r="6406" spans="2:3" x14ac:dyDescent="0.25">
      <c r="B6406" s="1"/>
      <c r="C6406" s="2"/>
    </row>
    <row r="6407" spans="2:3" x14ac:dyDescent="0.25">
      <c r="B6407" s="1"/>
      <c r="C6407" s="2"/>
    </row>
    <row r="6408" spans="2:3" x14ac:dyDescent="0.25">
      <c r="B6408" s="1"/>
      <c r="C6408" s="2"/>
    </row>
    <row r="6409" spans="2:3" x14ac:dyDescent="0.25">
      <c r="B6409" s="1"/>
      <c r="C6409" s="2"/>
    </row>
    <row r="6410" spans="2:3" x14ac:dyDescent="0.25">
      <c r="B6410" s="1"/>
      <c r="C6410" s="2"/>
    </row>
    <row r="6411" spans="2:3" x14ac:dyDescent="0.25">
      <c r="B6411" s="1"/>
      <c r="C6411" s="2"/>
    </row>
    <row r="6412" spans="2:3" x14ac:dyDescent="0.25">
      <c r="B6412" s="1"/>
      <c r="C6412" s="2"/>
    </row>
    <row r="6413" spans="2:3" x14ac:dyDescent="0.25">
      <c r="B6413" s="1"/>
      <c r="C6413" s="2"/>
    </row>
    <row r="6414" spans="2:3" x14ac:dyDescent="0.25">
      <c r="B6414" s="1"/>
      <c r="C6414" s="2"/>
    </row>
    <row r="6415" spans="2:3" x14ac:dyDescent="0.25">
      <c r="B6415" s="1"/>
      <c r="C6415" s="2"/>
    </row>
    <row r="6416" spans="2:3" x14ac:dyDescent="0.25">
      <c r="B6416" s="1"/>
      <c r="C6416" s="2"/>
    </row>
    <row r="6417" spans="2:3" x14ac:dyDescent="0.25">
      <c r="B6417" s="1"/>
      <c r="C6417" s="2"/>
    </row>
    <row r="6418" spans="2:3" x14ac:dyDescent="0.25">
      <c r="B6418" s="1"/>
      <c r="C6418" s="2"/>
    </row>
    <row r="6419" spans="2:3" x14ac:dyDescent="0.25">
      <c r="B6419" s="1"/>
      <c r="C6419" s="2"/>
    </row>
    <row r="6420" spans="2:3" x14ac:dyDescent="0.25">
      <c r="B6420" s="1"/>
      <c r="C6420" s="2"/>
    </row>
    <row r="6421" spans="2:3" x14ac:dyDescent="0.25">
      <c r="B6421" s="1"/>
      <c r="C6421" s="2"/>
    </row>
    <row r="6422" spans="2:3" x14ac:dyDescent="0.25">
      <c r="B6422" s="1"/>
      <c r="C6422" s="2"/>
    </row>
    <row r="6423" spans="2:3" x14ac:dyDescent="0.25">
      <c r="B6423" s="1"/>
      <c r="C6423" s="2"/>
    </row>
    <row r="6424" spans="2:3" x14ac:dyDescent="0.25">
      <c r="B6424" s="1"/>
      <c r="C6424" s="2"/>
    </row>
    <row r="6425" spans="2:3" x14ac:dyDescent="0.25">
      <c r="B6425" s="1"/>
      <c r="C6425" s="2"/>
    </row>
    <row r="6426" spans="2:3" x14ac:dyDescent="0.25">
      <c r="B6426" s="1"/>
      <c r="C6426" s="2"/>
    </row>
    <row r="6427" spans="2:3" x14ac:dyDescent="0.25">
      <c r="B6427" s="1"/>
      <c r="C6427" s="2"/>
    </row>
    <row r="6428" spans="2:3" x14ac:dyDescent="0.25">
      <c r="B6428" s="1"/>
      <c r="C6428" s="2"/>
    </row>
    <row r="6429" spans="2:3" x14ac:dyDescent="0.25">
      <c r="B6429" s="1"/>
      <c r="C6429" s="2"/>
    </row>
    <row r="6430" spans="2:3" x14ac:dyDescent="0.25">
      <c r="B6430" s="1"/>
      <c r="C6430" s="2"/>
    </row>
    <row r="6431" spans="2:3" x14ac:dyDescent="0.25">
      <c r="B6431" s="1"/>
      <c r="C6431" s="2"/>
    </row>
    <row r="6432" spans="2:3" x14ac:dyDescent="0.25">
      <c r="B6432" s="1"/>
      <c r="C6432" s="2"/>
    </row>
    <row r="6433" spans="2:3" x14ac:dyDescent="0.25">
      <c r="B6433" s="1"/>
      <c r="C6433" s="2"/>
    </row>
    <row r="6434" spans="2:3" x14ac:dyDescent="0.25">
      <c r="B6434" s="1"/>
      <c r="C6434" s="2"/>
    </row>
    <row r="6435" spans="2:3" x14ac:dyDescent="0.25">
      <c r="B6435" s="1"/>
      <c r="C6435" s="2"/>
    </row>
    <row r="6436" spans="2:3" x14ac:dyDescent="0.25">
      <c r="B6436" s="1"/>
      <c r="C6436" s="2"/>
    </row>
    <row r="6437" spans="2:3" x14ac:dyDescent="0.25">
      <c r="B6437" s="1"/>
      <c r="C6437" s="2"/>
    </row>
    <row r="6438" spans="2:3" x14ac:dyDescent="0.25">
      <c r="B6438" s="1"/>
      <c r="C6438" s="2"/>
    </row>
    <row r="6439" spans="2:3" x14ac:dyDescent="0.25">
      <c r="B6439" s="1"/>
      <c r="C6439" s="2"/>
    </row>
    <row r="6440" spans="2:3" x14ac:dyDescent="0.25">
      <c r="B6440" s="1"/>
      <c r="C6440" s="2"/>
    </row>
    <row r="6441" spans="2:3" x14ac:dyDescent="0.25">
      <c r="B6441" s="1"/>
      <c r="C6441" s="2"/>
    </row>
    <row r="6442" spans="2:3" x14ac:dyDescent="0.25">
      <c r="B6442" s="1"/>
      <c r="C6442" s="2"/>
    </row>
    <row r="6443" spans="2:3" x14ac:dyDescent="0.25">
      <c r="B6443" s="1"/>
      <c r="C6443" s="2"/>
    </row>
    <row r="6444" spans="2:3" x14ac:dyDescent="0.25">
      <c r="B6444" s="1"/>
      <c r="C6444" s="2"/>
    </row>
    <row r="6445" spans="2:3" x14ac:dyDescent="0.25">
      <c r="B6445" s="1"/>
      <c r="C6445" s="2"/>
    </row>
    <row r="6446" spans="2:3" x14ac:dyDescent="0.25">
      <c r="B6446" s="1"/>
      <c r="C6446" s="2"/>
    </row>
    <row r="6447" spans="2:3" x14ac:dyDescent="0.25">
      <c r="B6447" s="1"/>
      <c r="C6447" s="2"/>
    </row>
    <row r="6448" spans="2:3" x14ac:dyDescent="0.25">
      <c r="B6448" s="1"/>
      <c r="C6448" s="2"/>
    </row>
    <row r="6449" spans="2:3" x14ac:dyDescent="0.25">
      <c r="B6449" s="1"/>
      <c r="C6449" s="2"/>
    </row>
    <row r="6450" spans="2:3" x14ac:dyDescent="0.25">
      <c r="B6450" s="1"/>
      <c r="C6450" s="2"/>
    </row>
    <row r="6451" spans="2:3" x14ac:dyDescent="0.25">
      <c r="B6451" s="1"/>
      <c r="C6451" s="2"/>
    </row>
    <row r="6452" spans="2:3" x14ac:dyDescent="0.25">
      <c r="B6452" s="1"/>
      <c r="C6452" s="2"/>
    </row>
    <row r="6453" spans="2:3" x14ac:dyDescent="0.25">
      <c r="B6453" s="1"/>
      <c r="C6453" s="2"/>
    </row>
    <row r="6454" spans="2:3" x14ac:dyDescent="0.25">
      <c r="B6454" s="1"/>
      <c r="C6454" s="2"/>
    </row>
    <row r="6455" spans="2:3" x14ac:dyDescent="0.25">
      <c r="B6455" s="1"/>
      <c r="C6455" s="2"/>
    </row>
    <row r="6456" spans="2:3" x14ac:dyDescent="0.25">
      <c r="B6456" s="1"/>
      <c r="C6456" s="2"/>
    </row>
    <row r="6457" spans="2:3" x14ac:dyDescent="0.25">
      <c r="B6457" s="1"/>
      <c r="C6457" s="2"/>
    </row>
    <row r="6458" spans="2:3" x14ac:dyDescent="0.25">
      <c r="B6458" s="1"/>
      <c r="C6458" s="2"/>
    </row>
    <row r="6459" spans="2:3" x14ac:dyDescent="0.25">
      <c r="B6459" s="1"/>
      <c r="C6459" s="2"/>
    </row>
    <row r="6460" spans="2:3" x14ac:dyDescent="0.25">
      <c r="B6460" s="1"/>
      <c r="C6460" s="2"/>
    </row>
    <row r="6461" spans="2:3" x14ac:dyDescent="0.25">
      <c r="B6461" s="1"/>
      <c r="C6461" s="2"/>
    </row>
    <row r="6462" spans="2:3" x14ac:dyDescent="0.25">
      <c r="B6462" s="1"/>
      <c r="C6462" s="2"/>
    </row>
    <row r="6463" spans="2:3" x14ac:dyDescent="0.25">
      <c r="B6463" s="1"/>
      <c r="C6463" s="2"/>
    </row>
    <row r="6464" spans="2:3" x14ac:dyDescent="0.25">
      <c r="B6464" s="1"/>
      <c r="C6464" s="2"/>
    </row>
    <row r="6465" spans="2:3" x14ac:dyDescent="0.25">
      <c r="B6465" s="1"/>
      <c r="C6465" s="2"/>
    </row>
    <row r="6466" spans="2:3" x14ac:dyDescent="0.25">
      <c r="B6466" s="1"/>
      <c r="C6466" s="2"/>
    </row>
    <row r="6467" spans="2:3" x14ac:dyDescent="0.25">
      <c r="B6467" s="1"/>
      <c r="C6467" s="2"/>
    </row>
    <row r="6468" spans="2:3" x14ac:dyDescent="0.25">
      <c r="B6468" s="1"/>
      <c r="C6468" s="2"/>
    </row>
    <row r="6469" spans="2:3" x14ac:dyDescent="0.25">
      <c r="B6469" s="1"/>
      <c r="C6469" s="2"/>
    </row>
    <row r="6470" spans="2:3" x14ac:dyDescent="0.25">
      <c r="B6470" s="1"/>
      <c r="C6470" s="2"/>
    </row>
    <row r="6471" spans="2:3" x14ac:dyDescent="0.25">
      <c r="B6471" s="1"/>
      <c r="C6471" s="2"/>
    </row>
    <row r="6472" spans="2:3" x14ac:dyDescent="0.25">
      <c r="B6472" s="1"/>
      <c r="C6472" s="2"/>
    </row>
    <row r="6473" spans="2:3" x14ac:dyDescent="0.25">
      <c r="B6473" s="1"/>
      <c r="C6473" s="2"/>
    </row>
    <row r="6474" spans="2:3" x14ac:dyDescent="0.25">
      <c r="B6474" s="1"/>
      <c r="C6474" s="2"/>
    </row>
    <row r="6475" spans="2:3" x14ac:dyDescent="0.25">
      <c r="B6475" s="1"/>
      <c r="C6475" s="2"/>
    </row>
    <row r="6476" spans="2:3" x14ac:dyDescent="0.25">
      <c r="B6476" s="1"/>
      <c r="C6476" s="2"/>
    </row>
    <row r="6477" spans="2:3" x14ac:dyDescent="0.25">
      <c r="B6477" s="1"/>
      <c r="C6477" s="2"/>
    </row>
    <row r="6478" spans="2:3" x14ac:dyDescent="0.25">
      <c r="B6478" s="1"/>
      <c r="C6478" s="2"/>
    </row>
    <row r="6479" spans="2:3" x14ac:dyDescent="0.25">
      <c r="B6479" s="1"/>
      <c r="C6479" s="2"/>
    </row>
    <row r="6480" spans="2:3" x14ac:dyDescent="0.25">
      <c r="B6480" s="1"/>
      <c r="C6480" s="2"/>
    </row>
    <row r="6481" spans="2:3" x14ac:dyDescent="0.25">
      <c r="B6481" s="1"/>
      <c r="C6481" s="2"/>
    </row>
    <row r="6482" spans="2:3" x14ac:dyDescent="0.25">
      <c r="B6482" s="1"/>
      <c r="C6482" s="2"/>
    </row>
    <row r="6483" spans="2:3" x14ac:dyDescent="0.25">
      <c r="B6483" s="1"/>
      <c r="C6483" s="2"/>
    </row>
    <row r="6484" spans="2:3" x14ac:dyDescent="0.25">
      <c r="B6484" s="1"/>
      <c r="C6484" s="2"/>
    </row>
    <row r="6485" spans="2:3" x14ac:dyDescent="0.25">
      <c r="B6485" s="1"/>
      <c r="C6485" s="2"/>
    </row>
    <row r="6486" spans="2:3" x14ac:dyDescent="0.25">
      <c r="B6486" s="1"/>
      <c r="C6486" s="2"/>
    </row>
    <row r="6487" spans="2:3" x14ac:dyDescent="0.25">
      <c r="B6487" s="1"/>
      <c r="C6487" s="2"/>
    </row>
    <row r="6488" spans="2:3" x14ac:dyDescent="0.25">
      <c r="B6488" s="1"/>
      <c r="C6488" s="2"/>
    </row>
    <row r="6489" spans="2:3" x14ac:dyDescent="0.25">
      <c r="B6489" s="1"/>
      <c r="C6489" s="2"/>
    </row>
    <row r="6490" spans="2:3" x14ac:dyDescent="0.25">
      <c r="B6490" s="1"/>
      <c r="C6490" s="2"/>
    </row>
    <row r="6491" spans="2:3" x14ac:dyDescent="0.25">
      <c r="B6491" s="1"/>
      <c r="C6491" s="2"/>
    </row>
    <row r="6492" spans="2:3" x14ac:dyDescent="0.25">
      <c r="B6492" s="1"/>
      <c r="C6492" s="2"/>
    </row>
    <row r="6493" spans="2:3" x14ac:dyDescent="0.25">
      <c r="B6493" s="1"/>
      <c r="C6493" s="2"/>
    </row>
    <row r="6494" spans="2:3" x14ac:dyDescent="0.25">
      <c r="B6494" s="1"/>
      <c r="C6494" s="2"/>
    </row>
    <row r="6495" spans="2:3" x14ac:dyDescent="0.25">
      <c r="B6495" s="1"/>
      <c r="C6495" s="2"/>
    </row>
    <row r="6496" spans="2:3" x14ac:dyDescent="0.25">
      <c r="B6496" s="1"/>
      <c r="C6496" s="2"/>
    </row>
    <row r="6497" spans="2:3" x14ac:dyDescent="0.25">
      <c r="B6497" s="1"/>
      <c r="C6497" s="2"/>
    </row>
    <row r="6498" spans="2:3" x14ac:dyDescent="0.25">
      <c r="B6498" s="1"/>
      <c r="C6498" s="2"/>
    </row>
    <row r="6499" spans="2:3" x14ac:dyDescent="0.25">
      <c r="B6499" s="1"/>
      <c r="C6499" s="2"/>
    </row>
    <row r="6500" spans="2:3" x14ac:dyDescent="0.25">
      <c r="B6500" s="1"/>
      <c r="C6500" s="2"/>
    </row>
    <row r="6501" spans="2:3" x14ac:dyDescent="0.25">
      <c r="B6501" s="1"/>
      <c r="C6501" s="2"/>
    </row>
    <row r="6502" spans="2:3" x14ac:dyDescent="0.25">
      <c r="B6502" s="1"/>
      <c r="C6502" s="2"/>
    </row>
    <row r="6503" spans="2:3" x14ac:dyDescent="0.25">
      <c r="B6503" s="1"/>
      <c r="C6503" s="2"/>
    </row>
    <row r="6504" spans="2:3" x14ac:dyDescent="0.25">
      <c r="B6504" s="1"/>
      <c r="C6504" s="2"/>
    </row>
    <row r="6505" spans="2:3" x14ac:dyDescent="0.25">
      <c r="B6505" s="1"/>
      <c r="C6505" s="2"/>
    </row>
    <row r="6506" spans="2:3" x14ac:dyDescent="0.25">
      <c r="B6506" s="1"/>
      <c r="C6506" s="2"/>
    </row>
    <row r="6507" spans="2:3" x14ac:dyDescent="0.25">
      <c r="B6507" s="1"/>
      <c r="C6507" s="2"/>
    </row>
    <row r="6508" spans="2:3" x14ac:dyDescent="0.25">
      <c r="B6508" s="1"/>
      <c r="C6508" s="2"/>
    </row>
    <row r="6509" spans="2:3" x14ac:dyDescent="0.25">
      <c r="B6509" s="1"/>
      <c r="C6509" s="2"/>
    </row>
    <row r="6510" spans="2:3" x14ac:dyDescent="0.25">
      <c r="B6510" s="1"/>
      <c r="C6510" s="2"/>
    </row>
    <row r="6511" spans="2:3" x14ac:dyDescent="0.25">
      <c r="B6511" s="1"/>
      <c r="C6511" s="2"/>
    </row>
    <row r="6512" spans="2:3" x14ac:dyDescent="0.25">
      <c r="B6512" s="1"/>
      <c r="C6512" s="2"/>
    </row>
    <row r="6513" spans="2:3" x14ac:dyDescent="0.25">
      <c r="B6513" s="1"/>
      <c r="C6513" s="2"/>
    </row>
    <row r="6514" spans="2:3" x14ac:dyDescent="0.25">
      <c r="B6514" s="1"/>
      <c r="C6514" s="2"/>
    </row>
    <row r="6515" spans="2:3" x14ac:dyDescent="0.25">
      <c r="B6515" s="1"/>
      <c r="C6515" s="2"/>
    </row>
    <row r="6516" spans="2:3" x14ac:dyDescent="0.25">
      <c r="B6516" s="1"/>
      <c r="C6516" s="2"/>
    </row>
    <row r="6517" spans="2:3" x14ac:dyDescent="0.25">
      <c r="B6517" s="1"/>
      <c r="C6517" s="2"/>
    </row>
    <row r="6518" spans="2:3" x14ac:dyDescent="0.25">
      <c r="B6518" s="1"/>
      <c r="C6518" s="2"/>
    </row>
    <row r="6519" spans="2:3" x14ac:dyDescent="0.25">
      <c r="B6519" s="1"/>
      <c r="C6519" s="2"/>
    </row>
    <row r="6520" spans="2:3" x14ac:dyDescent="0.25">
      <c r="B6520" s="1"/>
      <c r="C6520" s="2"/>
    </row>
    <row r="6521" spans="2:3" x14ac:dyDescent="0.25">
      <c r="B6521" s="1"/>
      <c r="C6521" s="2"/>
    </row>
    <row r="6522" spans="2:3" x14ac:dyDescent="0.25">
      <c r="B6522" s="1"/>
      <c r="C6522" s="2"/>
    </row>
    <row r="6523" spans="2:3" x14ac:dyDescent="0.25">
      <c r="B6523" s="1"/>
      <c r="C6523" s="2"/>
    </row>
    <row r="6524" spans="2:3" x14ac:dyDescent="0.25">
      <c r="B6524" s="1"/>
      <c r="C6524" s="2"/>
    </row>
    <row r="6525" spans="2:3" x14ac:dyDescent="0.25">
      <c r="B6525" s="1"/>
      <c r="C6525" s="2"/>
    </row>
    <row r="6526" spans="2:3" x14ac:dyDescent="0.25">
      <c r="B6526" s="1"/>
      <c r="C6526" s="2"/>
    </row>
    <row r="6527" spans="2:3" x14ac:dyDescent="0.25">
      <c r="B6527" s="1"/>
      <c r="C6527" s="2"/>
    </row>
    <row r="6528" spans="2:3" x14ac:dyDescent="0.25">
      <c r="B6528" s="1"/>
      <c r="C6528" s="2"/>
    </row>
    <row r="6529" spans="2:3" x14ac:dyDescent="0.25">
      <c r="B6529" s="1"/>
      <c r="C6529" s="2"/>
    </row>
    <row r="6530" spans="2:3" x14ac:dyDescent="0.25">
      <c r="B6530" s="1"/>
      <c r="C6530" s="2"/>
    </row>
    <row r="6531" spans="2:3" x14ac:dyDescent="0.25">
      <c r="B6531" s="1"/>
      <c r="C6531" s="2"/>
    </row>
    <row r="6532" spans="2:3" x14ac:dyDescent="0.25">
      <c r="B6532" s="1"/>
      <c r="C6532" s="2"/>
    </row>
    <row r="6533" spans="2:3" x14ac:dyDescent="0.25">
      <c r="B6533" s="1"/>
      <c r="C6533" s="2"/>
    </row>
    <row r="6534" spans="2:3" x14ac:dyDescent="0.25">
      <c r="B6534" s="1"/>
      <c r="C6534" s="2"/>
    </row>
    <row r="6535" spans="2:3" x14ac:dyDescent="0.25">
      <c r="B6535" s="1"/>
      <c r="C6535" s="2"/>
    </row>
    <row r="6536" spans="2:3" x14ac:dyDescent="0.25">
      <c r="B6536" s="1"/>
      <c r="C6536" s="2"/>
    </row>
    <row r="6537" spans="2:3" x14ac:dyDescent="0.25">
      <c r="B6537" s="1"/>
      <c r="C6537" s="2"/>
    </row>
    <row r="6538" spans="2:3" x14ac:dyDescent="0.25">
      <c r="B6538" s="1"/>
      <c r="C6538" s="2"/>
    </row>
    <row r="6539" spans="2:3" x14ac:dyDescent="0.25">
      <c r="B6539" s="1"/>
      <c r="C6539" s="2"/>
    </row>
    <row r="6540" spans="2:3" x14ac:dyDescent="0.25">
      <c r="B6540" s="1"/>
      <c r="C6540" s="2"/>
    </row>
    <row r="6541" spans="2:3" x14ac:dyDescent="0.25">
      <c r="B6541" s="1"/>
      <c r="C6541" s="2"/>
    </row>
    <row r="6542" spans="2:3" x14ac:dyDescent="0.25">
      <c r="B6542" s="1"/>
      <c r="C6542" s="2"/>
    </row>
    <row r="6543" spans="2:3" x14ac:dyDescent="0.25">
      <c r="B6543" s="1"/>
      <c r="C6543" s="2"/>
    </row>
    <row r="6544" spans="2:3" x14ac:dyDescent="0.25">
      <c r="B6544" s="1"/>
      <c r="C6544" s="2"/>
    </row>
    <row r="6545" spans="2:3" x14ac:dyDescent="0.25">
      <c r="B6545" s="1"/>
      <c r="C6545" s="2"/>
    </row>
    <row r="6546" spans="2:3" x14ac:dyDescent="0.25">
      <c r="B6546" s="1"/>
      <c r="C6546" s="2"/>
    </row>
    <row r="6547" spans="2:3" x14ac:dyDescent="0.25">
      <c r="B6547" s="1"/>
      <c r="C6547" s="2"/>
    </row>
    <row r="6548" spans="2:3" x14ac:dyDescent="0.25">
      <c r="B6548" s="1"/>
      <c r="C6548" s="2"/>
    </row>
    <row r="6549" spans="2:3" x14ac:dyDescent="0.25">
      <c r="B6549" s="1"/>
      <c r="C6549" s="2"/>
    </row>
    <row r="6550" spans="2:3" x14ac:dyDescent="0.25">
      <c r="B6550" s="1"/>
      <c r="C6550" s="2"/>
    </row>
    <row r="6551" spans="2:3" x14ac:dyDescent="0.25">
      <c r="B6551" s="1"/>
      <c r="C6551" s="2"/>
    </row>
    <row r="6552" spans="2:3" x14ac:dyDescent="0.25">
      <c r="B6552" s="1"/>
      <c r="C6552" s="2"/>
    </row>
    <row r="6553" spans="2:3" x14ac:dyDescent="0.25">
      <c r="B6553" s="1"/>
      <c r="C6553" s="2"/>
    </row>
    <row r="6554" spans="2:3" x14ac:dyDescent="0.25">
      <c r="B6554" s="1"/>
      <c r="C6554" s="2"/>
    </row>
    <row r="6555" spans="2:3" x14ac:dyDescent="0.25">
      <c r="B6555" s="1"/>
      <c r="C6555" s="2"/>
    </row>
    <row r="6556" spans="2:3" x14ac:dyDescent="0.25">
      <c r="B6556" s="1"/>
      <c r="C6556" s="2"/>
    </row>
    <row r="6557" spans="2:3" x14ac:dyDescent="0.25">
      <c r="B6557" s="1"/>
      <c r="C6557" s="2"/>
    </row>
    <row r="6558" spans="2:3" x14ac:dyDescent="0.25">
      <c r="B6558" s="1"/>
      <c r="C6558" s="2"/>
    </row>
    <row r="6559" spans="2:3" x14ac:dyDescent="0.25">
      <c r="B6559" s="1"/>
      <c r="C6559" s="2"/>
    </row>
    <row r="6560" spans="2:3" x14ac:dyDescent="0.25">
      <c r="B6560" s="1"/>
      <c r="C6560" s="2"/>
    </row>
    <row r="6561" spans="2:3" x14ac:dyDescent="0.25">
      <c r="B6561" s="1"/>
      <c r="C6561" s="2"/>
    </row>
    <row r="6562" spans="2:3" x14ac:dyDescent="0.25">
      <c r="B6562" s="1"/>
      <c r="C6562" s="2"/>
    </row>
    <row r="6563" spans="2:3" x14ac:dyDescent="0.25">
      <c r="B6563" s="1"/>
      <c r="C6563" s="2"/>
    </row>
    <row r="6564" spans="2:3" x14ac:dyDescent="0.25">
      <c r="B6564" s="1"/>
      <c r="C6564" s="2"/>
    </row>
    <row r="6565" spans="2:3" x14ac:dyDescent="0.25">
      <c r="B6565" s="1"/>
      <c r="C6565" s="2"/>
    </row>
    <row r="6566" spans="2:3" x14ac:dyDescent="0.25">
      <c r="B6566" s="1"/>
      <c r="C6566" s="2"/>
    </row>
    <row r="6567" spans="2:3" x14ac:dyDescent="0.25">
      <c r="B6567" s="1"/>
      <c r="C6567" s="2"/>
    </row>
    <row r="6568" spans="2:3" x14ac:dyDescent="0.25">
      <c r="B6568" s="1"/>
      <c r="C6568" s="2"/>
    </row>
    <row r="6569" spans="2:3" x14ac:dyDescent="0.25">
      <c r="B6569" s="1"/>
      <c r="C6569" s="2"/>
    </row>
    <row r="6570" spans="2:3" x14ac:dyDescent="0.25">
      <c r="B6570" s="1"/>
      <c r="C6570" s="2"/>
    </row>
    <row r="6571" spans="2:3" x14ac:dyDescent="0.25">
      <c r="B6571" s="1"/>
      <c r="C6571" s="2"/>
    </row>
    <row r="6572" spans="2:3" x14ac:dyDescent="0.25">
      <c r="B6572" s="1"/>
      <c r="C6572" s="2"/>
    </row>
    <row r="6573" spans="2:3" x14ac:dyDescent="0.25">
      <c r="B6573" s="1"/>
      <c r="C6573" s="2"/>
    </row>
    <row r="6574" spans="2:3" x14ac:dyDescent="0.25">
      <c r="B6574" s="1"/>
      <c r="C6574" s="2"/>
    </row>
    <row r="6575" spans="2:3" x14ac:dyDescent="0.25">
      <c r="B6575" s="1"/>
      <c r="C6575" s="2"/>
    </row>
    <row r="6576" spans="2:3" x14ac:dyDescent="0.25">
      <c r="B6576" s="1"/>
      <c r="C6576" s="2"/>
    </row>
    <row r="6577" spans="2:3" x14ac:dyDescent="0.25">
      <c r="B6577" s="1"/>
      <c r="C6577" s="2"/>
    </row>
    <row r="6578" spans="2:3" x14ac:dyDescent="0.25">
      <c r="B6578" s="1"/>
      <c r="C6578" s="2"/>
    </row>
    <row r="6579" spans="2:3" x14ac:dyDescent="0.25">
      <c r="B6579" s="1"/>
      <c r="C6579" s="2"/>
    </row>
    <row r="6580" spans="2:3" x14ac:dyDescent="0.25">
      <c r="B6580" s="1"/>
      <c r="C6580" s="2"/>
    </row>
    <row r="6581" spans="2:3" x14ac:dyDescent="0.25">
      <c r="B6581" s="1"/>
      <c r="C6581" s="2"/>
    </row>
    <row r="6582" spans="2:3" x14ac:dyDescent="0.25">
      <c r="B6582" s="1"/>
      <c r="C6582" s="2"/>
    </row>
    <row r="6583" spans="2:3" x14ac:dyDescent="0.25">
      <c r="B6583" s="1"/>
      <c r="C6583" s="2"/>
    </row>
    <row r="6584" spans="2:3" x14ac:dyDescent="0.25">
      <c r="B6584" s="1"/>
      <c r="C6584" s="2"/>
    </row>
    <row r="6585" spans="2:3" x14ac:dyDescent="0.25">
      <c r="B6585" s="1"/>
      <c r="C6585" s="2"/>
    </row>
    <row r="6586" spans="2:3" x14ac:dyDescent="0.25">
      <c r="B6586" s="1"/>
      <c r="C6586" s="2"/>
    </row>
    <row r="6587" spans="2:3" x14ac:dyDescent="0.25">
      <c r="B6587" s="1"/>
      <c r="C6587" s="2"/>
    </row>
    <row r="6588" spans="2:3" x14ac:dyDescent="0.25">
      <c r="B6588" s="1"/>
      <c r="C6588" s="2"/>
    </row>
    <row r="6589" spans="2:3" x14ac:dyDescent="0.25">
      <c r="B6589" s="1"/>
      <c r="C6589" s="2"/>
    </row>
    <row r="6590" spans="2:3" x14ac:dyDescent="0.25">
      <c r="B6590" s="1"/>
      <c r="C6590" s="2"/>
    </row>
    <row r="6591" spans="2:3" x14ac:dyDescent="0.25">
      <c r="B6591" s="1"/>
      <c r="C6591" s="2"/>
    </row>
    <row r="6592" spans="2:3" x14ac:dyDescent="0.25">
      <c r="B6592" s="1"/>
      <c r="C6592" s="2"/>
    </row>
    <row r="6593" spans="2:3" x14ac:dyDescent="0.25">
      <c r="B6593" s="1"/>
      <c r="C6593" s="2"/>
    </row>
    <row r="6594" spans="2:3" x14ac:dyDescent="0.25">
      <c r="B6594" s="1"/>
      <c r="C6594" s="2"/>
    </row>
    <row r="6595" spans="2:3" x14ac:dyDescent="0.25">
      <c r="B6595" s="1"/>
      <c r="C6595" s="2"/>
    </row>
    <row r="6596" spans="2:3" x14ac:dyDescent="0.25">
      <c r="B6596" s="1"/>
      <c r="C6596" s="2"/>
    </row>
    <row r="6597" spans="2:3" x14ac:dyDescent="0.25">
      <c r="B6597" s="1"/>
      <c r="C6597" s="2"/>
    </row>
    <row r="6598" spans="2:3" x14ac:dyDescent="0.25">
      <c r="B6598" s="1"/>
      <c r="C6598" s="2"/>
    </row>
    <row r="6599" spans="2:3" x14ac:dyDescent="0.25">
      <c r="B6599" s="1"/>
      <c r="C6599" s="2"/>
    </row>
    <row r="6600" spans="2:3" x14ac:dyDescent="0.25">
      <c r="B6600" s="1"/>
      <c r="C6600" s="2"/>
    </row>
    <row r="6601" spans="2:3" x14ac:dyDescent="0.25">
      <c r="B6601" s="1"/>
      <c r="C6601" s="2"/>
    </row>
    <row r="6602" spans="2:3" x14ac:dyDescent="0.25">
      <c r="B6602" s="1"/>
      <c r="C6602" s="2"/>
    </row>
    <row r="6603" spans="2:3" x14ac:dyDescent="0.25">
      <c r="B6603" s="1"/>
      <c r="C6603" s="2"/>
    </row>
    <row r="6604" spans="2:3" x14ac:dyDescent="0.25">
      <c r="B6604" s="1"/>
      <c r="C6604" s="2"/>
    </row>
    <row r="6605" spans="2:3" x14ac:dyDescent="0.25">
      <c r="B6605" s="1"/>
      <c r="C6605" s="2"/>
    </row>
    <row r="6606" spans="2:3" x14ac:dyDescent="0.25">
      <c r="B6606" s="1"/>
      <c r="C6606" s="2"/>
    </row>
    <row r="6607" spans="2:3" x14ac:dyDescent="0.25">
      <c r="B6607" s="1"/>
      <c r="C6607" s="2"/>
    </row>
    <row r="6608" spans="2:3" x14ac:dyDescent="0.25">
      <c r="B6608" s="1"/>
      <c r="C6608" s="2"/>
    </row>
    <row r="6609" spans="2:3" x14ac:dyDescent="0.25">
      <c r="B6609" s="1"/>
      <c r="C6609" s="2"/>
    </row>
    <row r="6610" spans="2:3" x14ac:dyDescent="0.25">
      <c r="B6610" s="1"/>
      <c r="C6610" s="2"/>
    </row>
    <row r="6611" spans="2:3" x14ac:dyDescent="0.25">
      <c r="B6611" s="1"/>
      <c r="C6611" s="2"/>
    </row>
    <row r="6612" spans="2:3" x14ac:dyDescent="0.25">
      <c r="B6612" s="1"/>
      <c r="C6612" s="2"/>
    </row>
    <row r="6613" spans="2:3" x14ac:dyDescent="0.25">
      <c r="B6613" s="1"/>
      <c r="C6613" s="2"/>
    </row>
    <row r="6614" spans="2:3" x14ac:dyDescent="0.25">
      <c r="B6614" s="1"/>
      <c r="C6614" s="2"/>
    </row>
    <row r="6615" spans="2:3" x14ac:dyDescent="0.25">
      <c r="B6615" s="1"/>
      <c r="C6615" s="2"/>
    </row>
    <row r="6616" spans="2:3" x14ac:dyDescent="0.25">
      <c r="B6616" s="1"/>
      <c r="C6616" s="2"/>
    </row>
    <row r="6617" spans="2:3" x14ac:dyDescent="0.25">
      <c r="B6617" s="1"/>
      <c r="C6617" s="2"/>
    </row>
    <row r="6618" spans="2:3" x14ac:dyDescent="0.25">
      <c r="B6618" s="1"/>
      <c r="C6618" s="2"/>
    </row>
    <row r="6619" spans="2:3" x14ac:dyDescent="0.25">
      <c r="B6619" s="1"/>
      <c r="C6619" s="2"/>
    </row>
    <row r="6620" spans="2:3" x14ac:dyDescent="0.25">
      <c r="B6620" s="1"/>
      <c r="C6620" s="2"/>
    </row>
    <row r="6621" spans="2:3" x14ac:dyDescent="0.25">
      <c r="B6621" s="1"/>
      <c r="C6621" s="2"/>
    </row>
    <row r="6622" spans="2:3" x14ac:dyDescent="0.25">
      <c r="B6622" s="1"/>
      <c r="C6622" s="2"/>
    </row>
    <row r="6623" spans="2:3" x14ac:dyDescent="0.25">
      <c r="B6623" s="1"/>
      <c r="C6623" s="2"/>
    </row>
    <row r="6624" spans="2:3" x14ac:dyDescent="0.25">
      <c r="B6624" s="1"/>
      <c r="C6624" s="2"/>
    </row>
    <row r="6625" spans="2:3" x14ac:dyDescent="0.25">
      <c r="B6625" s="1"/>
      <c r="C6625" s="2"/>
    </row>
    <row r="6626" spans="2:3" x14ac:dyDescent="0.25">
      <c r="B6626" s="1"/>
      <c r="C6626" s="2"/>
    </row>
    <row r="6627" spans="2:3" x14ac:dyDescent="0.25">
      <c r="B6627" s="1"/>
      <c r="C6627" s="2"/>
    </row>
    <row r="6628" spans="2:3" x14ac:dyDescent="0.25">
      <c r="B6628" s="1"/>
      <c r="C6628" s="2"/>
    </row>
    <row r="6629" spans="2:3" x14ac:dyDescent="0.25">
      <c r="B6629" s="1"/>
      <c r="C6629" s="2"/>
    </row>
    <row r="6630" spans="2:3" x14ac:dyDescent="0.25">
      <c r="B6630" s="1"/>
      <c r="C6630" s="2"/>
    </row>
    <row r="6631" spans="2:3" x14ac:dyDescent="0.25">
      <c r="B6631" s="1"/>
      <c r="C6631" s="2"/>
    </row>
    <row r="6632" spans="2:3" x14ac:dyDescent="0.25">
      <c r="B6632" s="1"/>
      <c r="C6632" s="2"/>
    </row>
    <row r="6633" spans="2:3" x14ac:dyDescent="0.25">
      <c r="B6633" s="1"/>
      <c r="C6633" s="2"/>
    </row>
    <row r="6634" spans="2:3" x14ac:dyDescent="0.25">
      <c r="B6634" s="1"/>
      <c r="C6634" s="2"/>
    </row>
    <row r="6635" spans="2:3" x14ac:dyDescent="0.25">
      <c r="B6635" s="1"/>
      <c r="C6635" s="2"/>
    </row>
    <row r="6636" spans="2:3" x14ac:dyDescent="0.25">
      <c r="B6636" s="1"/>
      <c r="C6636" s="2"/>
    </row>
    <row r="6637" spans="2:3" x14ac:dyDescent="0.25">
      <c r="B6637" s="1"/>
      <c r="C6637" s="2"/>
    </row>
    <row r="6638" spans="2:3" x14ac:dyDescent="0.25">
      <c r="B6638" s="1"/>
      <c r="C6638" s="2"/>
    </row>
    <row r="6639" spans="2:3" x14ac:dyDescent="0.25">
      <c r="B6639" s="1"/>
      <c r="C6639" s="2"/>
    </row>
    <row r="6640" spans="2:3" x14ac:dyDescent="0.25">
      <c r="B6640" s="1"/>
      <c r="C6640" s="2"/>
    </row>
    <row r="6641" spans="2:3" x14ac:dyDescent="0.25">
      <c r="B6641" s="1"/>
      <c r="C6641" s="2"/>
    </row>
    <row r="6642" spans="2:3" x14ac:dyDescent="0.25">
      <c r="B6642" s="1"/>
      <c r="C6642" s="2"/>
    </row>
    <row r="6643" spans="2:3" x14ac:dyDescent="0.25">
      <c r="B6643" s="1"/>
      <c r="C6643" s="2"/>
    </row>
    <row r="6644" spans="2:3" x14ac:dyDescent="0.25">
      <c r="B6644" s="1"/>
      <c r="C6644" s="2"/>
    </row>
    <row r="6645" spans="2:3" x14ac:dyDescent="0.25">
      <c r="B6645" s="1"/>
      <c r="C6645" s="2"/>
    </row>
    <row r="6646" spans="2:3" x14ac:dyDescent="0.25">
      <c r="B6646" s="1"/>
      <c r="C6646" s="2"/>
    </row>
    <row r="6647" spans="2:3" x14ac:dyDescent="0.25">
      <c r="B6647" s="1"/>
      <c r="C6647" s="2"/>
    </row>
    <row r="6648" spans="2:3" x14ac:dyDescent="0.25">
      <c r="B6648" s="1"/>
      <c r="C6648" s="2"/>
    </row>
    <row r="6649" spans="2:3" x14ac:dyDescent="0.25">
      <c r="B6649" s="1"/>
      <c r="C6649" s="2"/>
    </row>
    <row r="6650" spans="2:3" x14ac:dyDescent="0.25">
      <c r="B6650" s="1"/>
      <c r="C6650" s="2"/>
    </row>
    <row r="6651" spans="2:3" x14ac:dyDescent="0.25">
      <c r="B6651" s="1"/>
      <c r="C6651" s="2"/>
    </row>
    <row r="6652" spans="2:3" x14ac:dyDescent="0.25">
      <c r="B6652" s="1"/>
      <c r="C6652" s="2"/>
    </row>
    <row r="6653" spans="2:3" x14ac:dyDescent="0.25">
      <c r="B6653" s="1"/>
      <c r="C6653" s="2"/>
    </row>
    <row r="6654" spans="2:3" x14ac:dyDescent="0.25">
      <c r="B6654" s="1"/>
      <c r="C6654" s="2"/>
    </row>
    <row r="6655" spans="2:3" x14ac:dyDescent="0.25">
      <c r="B6655" s="1"/>
      <c r="C6655" s="2"/>
    </row>
    <row r="6656" spans="2:3" x14ac:dyDescent="0.25">
      <c r="B6656" s="1"/>
      <c r="C6656" s="2"/>
    </row>
    <row r="6657" spans="2:3" x14ac:dyDescent="0.25">
      <c r="B6657" s="1"/>
      <c r="C6657" s="2"/>
    </row>
    <row r="6658" spans="2:3" x14ac:dyDescent="0.25">
      <c r="B6658" s="1"/>
      <c r="C6658" s="2"/>
    </row>
    <row r="6659" spans="2:3" x14ac:dyDescent="0.25">
      <c r="B6659" s="1"/>
      <c r="C6659" s="2"/>
    </row>
    <row r="6660" spans="2:3" x14ac:dyDescent="0.25">
      <c r="B6660" s="1"/>
      <c r="C6660" s="2"/>
    </row>
    <row r="6661" spans="2:3" x14ac:dyDescent="0.25">
      <c r="B6661" s="1"/>
      <c r="C6661" s="2"/>
    </row>
    <row r="6662" spans="2:3" x14ac:dyDescent="0.25">
      <c r="B6662" s="1"/>
      <c r="C6662" s="2"/>
    </row>
    <row r="6663" spans="2:3" x14ac:dyDescent="0.25">
      <c r="B6663" s="1"/>
      <c r="C6663" s="2"/>
    </row>
    <row r="6664" spans="2:3" x14ac:dyDescent="0.25">
      <c r="B6664" s="1"/>
      <c r="C6664" s="2"/>
    </row>
    <row r="6665" spans="2:3" x14ac:dyDescent="0.25">
      <c r="B6665" s="1"/>
      <c r="C6665" s="2"/>
    </row>
    <row r="6666" spans="2:3" x14ac:dyDescent="0.25">
      <c r="B6666" s="1"/>
      <c r="C6666" s="2"/>
    </row>
    <row r="6667" spans="2:3" x14ac:dyDescent="0.25">
      <c r="B6667" s="1"/>
      <c r="C6667" s="2"/>
    </row>
    <row r="6668" spans="2:3" x14ac:dyDescent="0.25">
      <c r="B6668" s="1"/>
      <c r="C6668" s="2"/>
    </row>
    <row r="6669" spans="2:3" x14ac:dyDescent="0.25">
      <c r="B6669" s="1"/>
      <c r="C6669" s="2"/>
    </row>
    <row r="6670" spans="2:3" x14ac:dyDescent="0.25">
      <c r="B6670" s="1"/>
      <c r="C6670" s="2"/>
    </row>
    <row r="6671" spans="2:3" x14ac:dyDescent="0.25">
      <c r="B6671" s="1"/>
      <c r="C6671" s="2"/>
    </row>
    <row r="6672" spans="2:3" x14ac:dyDescent="0.25">
      <c r="B6672" s="1"/>
      <c r="C6672" s="2"/>
    </row>
    <row r="6673" spans="2:3" x14ac:dyDescent="0.25">
      <c r="B6673" s="1"/>
      <c r="C6673" s="2"/>
    </row>
    <row r="6674" spans="2:3" x14ac:dyDescent="0.25">
      <c r="B6674" s="1"/>
      <c r="C6674" s="2"/>
    </row>
    <row r="6675" spans="2:3" x14ac:dyDescent="0.25">
      <c r="B6675" s="1"/>
      <c r="C6675" s="2"/>
    </row>
    <row r="6676" spans="2:3" x14ac:dyDescent="0.25">
      <c r="B6676" s="1"/>
      <c r="C6676" s="2"/>
    </row>
    <row r="6677" spans="2:3" x14ac:dyDescent="0.25">
      <c r="B6677" s="1"/>
      <c r="C6677" s="2"/>
    </row>
    <row r="6678" spans="2:3" x14ac:dyDescent="0.25">
      <c r="B6678" s="1"/>
      <c r="C6678" s="2"/>
    </row>
    <row r="6679" spans="2:3" x14ac:dyDescent="0.25">
      <c r="B6679" s="1"/>
      <c r="C6679" s="2"/>
    </row>
    <row r="6680" spans="2:3" x14ac:dyDescent="0.25">
      <c r="B6680" s="1"/>
      <c r="C6680" s="2"/>
    </row>
    <row r="6681" spans="2:3" x14ac:dyDescent="0.25">
      <c r="B6681" s="1"/>
      <c r="C6681" s="2"/>
    </row>
    <row r="6682" spans="2:3" x14ac:dyDescent="0.25">
      <c r="B6682" s="1"/>
      <c r="C6682" s="2"/>
    </row>
    <row r="6683" spans="2:3" x14ac:dyDescent="0.25">
      <c r="B6683" s="1"/>
      <c r="C6683" s="2"/>
    </row>
    <row r="6684" spans="2:3" x14ac:dyDescent="0.25">
      <c r="B6684" s="1"/>
      <c r="C6684" s="2"/>
    </row>
    <row r="6685" spans="2:3" x14ac:dyDescent="0.25">
      <c r="B6685" s="1"/>
      <c r="C6685" s="2"/>
    </row>
    <row r="6686" spans="2:3" x14ac:dyDescent="0.25">
      <c r="B6686" s="1"/>
      <c r="C6686" s="2"/>
    </row>
    <row r="6687" spans="2:3" x14ac:dyDescent="0.25">
      <c r="B6687" s="1"/>
      <c r="C6687" s="2"/>
    </row>
    <row r="6688" spans="2:3" x14ac:dyDescent="0.25">
      <c r="B6688" s="1"/>
      <c r="C6688" s="2"/>
    </row>
    <row r="6689" spans="2:3" x14ac:dyDescent="0.25">
      <c r="B6689" s="1"/>
      <c r="C6689" s="2"/>
    </row>
    <row r="6690" spans="2:3" x14ac:dyDescent="0.25">
      <c r="B6690" s="1"/>
      <c r="C6690" s="2"/>
    </row>
    <row r="6691" spans="2:3" x14ac:dyDescent="0.25">
      <c r="B6691" s="1"/>
      <c r="C6691" s="2"/>
    </row>
    <row r="6692" spans="2:3" x14ac:dyDescent="0.25">
      <c r="B6692" s="1"/>
      <c r="C6692" s="2"/>
    </row>
    <row r="6693" spans="2:3" x14ac:dyDescent="0.25">
      <c r="B6693" s="1"/>
      <c r="C6693" s="2"/>
    </row>
    <row r="6694" spans="2:3" x14ac:dyDescent="0.25">
      <c r="B6694" s="1"/>
      <c r="C6694" s="2"/>
    </row>
    <row r="6695" spans="2:3" x14ac:dyDescent="0.25">
      <c r="B6695" s="1"/>
      <c r="C6695" s="2"/>
    </row>
    <row r="6696" spans="2:3" x14ac:dyDescent="0.25">
      <c r="B6696" s="1"/>
      <c r="C6696" s="2"/>
    </row>
    <row r="6697" spans="2:3" x14ac:dyDescent="0.25">
      <c r="B6697" s="1"/>
      <c r="C6697" s="2"/>
    </row>
    <row r="6698" spans="2:3" x14ac:dyDescent="0.25">
      <c r="B6698" s="1"/>
      <c r="C6698" s="2"/>
    </row>
    <row r="6699" spans="2:3" x14ac:dyDescent="0.25">
      <c r="B6699" s="1"/>
      <c r="C6699" s="2"/>
    </row>
    <row r="6700" spans="2:3" x14ac:dyDescent="0.25">
      <c r="B6700" s="1"/>
      <c r="C6700" s="2"/>
    </row>
    <row r="6701" spans="2:3" x14ac:dyDescent="0.25">
      <c r="B6701" s="1"/>
      <c r="C6701" s="2"/>
    </row>
    <row r="6702" spans="2:3" x14ac:dyDescent="0.25">
      <c r="B6702" s="1"/>
      <c r="C6702" s="2"/>
    </row>
    <row r="6703" spans="2:3" x14ac:dyDescent="0.25">
      <c r="B6703" s="1"/>
      <c r="C6703" s="2"/>
    </row>
    <row r="6704" spans="2:3" x14ac:dyDescent="0.25">
      <c r="B6704" s="1"/>
      <c r="C6704" s="2"/>
    </row>
    <row r="6705" spans="2:3" x14ac:dyDescent="0.25">
      <c r="B6705" s="1"/>
      <c r="C6705" s="2"/>
    </row>
    <row r="6706" spans="2:3" x14ac:dyDescent="0.25">
      <c r="B6706" s="1"/>
      <c r="C6706" s="2"/>
    </row>
    <row r="6707" spans="2:3" x14ac:dyDescent="0.25">
      <c r="B6707" s="1"/>
      <c r="C6707" s="2"/>
    </row>
    <row r="6708" spans="2:3" x14ac:dyDescent="0.25">
      <c r="B6708" s="1"/>
      <c r="C6708" s="2"/>
    </row>
    <row r="6709" spans="2:3" x14ac:dyDescent="0.25">
      <c r="B6709" s="1"/>
      <c r="C6709" s="2"/>
    </row>
    <row r="6710" spans="2:3" x14ac:dyDescent="0.25">
      <c r="B6710" s="1"/>
      <c r="C6710" s="2"/>
    </row>
    <row r="6711" spans="2:3" x14ac:dyDescent="0.25">
      <c r="B6711" s="1"/>
      <c r="C6711" s="2"/>
    </row>
    <row r="6712" spans="2:3" x14ac:dyDescent="0.25">
      <c r="B6712" s="1"/>
      <c r="C6712" s="2"/>
    </row>
    <row r="6713" spans="2:3" x14ac:dyDescent="0.25">
      <c r="B6713" s="1"/>
      <c r="C6713" s="2"/>
    </row>
    <row r="6714" spans="2:3" x14ac:dyDescent="0.25">
      <c r="B6714" s="1"/>
      <c r="C6714" s="2"/>
    </row>
    <row r="6715" spans="2:3" x14ac:dyDescent="0.25">
      <c r="B6715" s="1"/>
      <c r="C6715" s="2"/>
    </row>
    <row r="6716" spans="2:3" x14ac:dyDescent="0.25">
      <c r="B6716" s="1"/>
      <c r="C6716" s="2"/>
    </row>
    <row r="6717" spans="2:3" x14ac:dyDescent="0.25">
      <c r="B6717" s="1"/>
      <c r="C6717" s="2"/>
    </row>
    <row r="6718" spans="2:3" x14ac:dyDescent="0.25">
      <c r="B6718" s="1"/>
      <c r="C6718" s="2"/>
    </row>
    <row r="6719" spans="2:3" x14ac:dyDescent="0.25">
      <c r="B6719" s="1"/>
      <c r="C6719" s="2"/>
    </row>
    <row r="6720" spans="2:3" x14ac:dyDescent="0.25">
      <c r="B6720" s="1"/>
      <c r="C6720" s="2"/>
    </row>
    <row r="6721" spans="2:3" x14ac:dyDescent="0.25">
      <c r="B6721" s="1"/>
      <c r="C6721" s="2"/>
    </row>
    <row r="6722" spans="2:3" x14ac:dyDescent="0.25">
      <c r="B6722" s="1"/>
      <c r="C6722" s="2"/>
    </row>
    <row r="6723" spans="2:3" x14ac:dyDescent="0.25">
      <c r="B6723" s="1"/>
      <c r="C6723" s="2"/>
    </row>
    <row r="6724" spans="2:3" x14ac:dyDescent="0.25">
      <c r="B6724" s="1"/>
      <c r="C6724" s="2"/>
    </row>
    <row r="6725" spans="2:3" x14ac:dyDescent="0.25">
      <c r="B6725" s="1"/>
      <c r="C6725" s="2"/>
    </row>
    <row r="6726" spans="2:3" x14ac:dyDescent="0.25">
      <c r="B6726" s="1"/>
      <c r="C6726" s="2"/>
    </row>
    <row r="6727" spans="2:3" x14ac:dyDescent="0.25">
      <c r="B6727" s="1"/>
      <c r="C6727" s="2"/>
    </row>
    <row r="6728" spans="2:3" x14ac:dyDescent="0.25">
      <c r="B6728" s="1"/>
      <c r="C6728" s="2"/>
    </row>
    <row r="6729" spans="2:3" x14ac:dyDescent="0.25">
      <c r="B6729" s="1"/>
      <c r="C6729" s="2"/>
    </row>
    <row r="6730" spans="2:3" x14ac:dyDescent="0.25">
      <c r="B6730" s="1"/>
      <c r="C6730" s="2"/>
    </row>
    <row r="6731" spans="2:3" x14ac:dyDescent="0.25">
      <c r="B6731" s="1"/>
      <c r="C6731" s="2"/>
    </row>
    <row r="6732" spans="2:3" x14ac:dyDescent="0.25">
      <c r="B6732" s="1"/>
      <c r="C6732" s="2"/>
    </row>
    <row r="6733" spans="2:3" x14ac:dyDescent="0.25">
      <c r="B6733" s="1"/>
      <c r="C6733" s="2"/>
    </row>
    <row r="6734" spans="2:3" x14ac:dyDescent="0.25">
      <c r="B6734" s="1"/>
      <c r="C6734" s="2"/>
    </row>
    <row r="6735" spans="2:3" x14ac:dyDescent="0.25">
      <c r="B6735" s="1"/>
      <c r="C6735" s="2"/>
    </row>
    <row r="6736" spans="2:3" x14ac:dyDescent="0.25">
      <c r="B6736" s="1"/>
      <c r="C6736" s="2"/>
    </row>
    <row r="6737" spans="2:3" x14ac:dyDescent="0.25">
      <c r="B6737" s="1"/>
      <c r="C6737" s="2"/>
    </row>
    <row r="6738" spans="2:3" x14ac:dyDescent="0.25">
      <c r="B6738" s="1"/>
      <c r="C6738" s="2"/>
    </row>
    <row r="6739" spans="2:3" x14ac:dyDescent="0.25">
      <c r="B6739" s="1"/>
      <c r="C6739" s="2"/>
    </row>
    <row r="6740" spans="2:3" x14ac:dyDescent="0.25">
      <c r="B6740" s="1"/>
      <c r="C6740" s="2"/>
    </row>
    <row r="6741" spans="2:3" x14ac:dyDescent="0.25">
      <c r="B6741" s="1"/>
      <c r="C6741" s="2"/>
    </row>
    <row r="6742" spans="2:3" x14ac:dyDescent="0.25">
      <c r="B6742" s="1"/>
      <c r="C6742" s="2"/>
    </row>
    <row r="6743" spans="2:3" x14ac:dyDescent="0.25">
      <c r="B6743" s="1"/>
      <c r="C6743" s="2"/>
    </row>
    <row r="6744" spans="2:3" x14ac:dyDescent="0.25">
      <c r="B6744" s="1"/>
      <c r="C6744" s="2"/>
    </row>
    <row r="6745" spans="2:3" x14ac:dyDescent="0.25">
      <c r="B6745" s="1"/>
      <c r="C6745" s="2"/>
    </row>
    <row r="6746" spans="2:3" x14ac:dyDescent="0.25">
      <c r="B6746" s="1"/>
      <c r="C6746" s="2"/>
    </row>
    <row r="6747" spans="2:3" x14ac:dyDescent="0.25">
      <c r="B6747" s="1"/>
      <c r="C6747" s="2"/>
    </row>
    <row r="6748" spans="2:3" x14ac:dyDescent="0.25">
      <c r="B6748" s="1"/>
      <c r="C6748" s="2"/>
    </row>
    <row r="6749" spans="2:3" x14ac:dyDescent="0.25">
      <c r="B6749" s="1"/>
      <c r="C6749" s="2"/>
    </row>
    <row r="6750" spans="2:3" x14ac:dyDescent="0.25">
      <c r="B6750" s="1"/>
      <c r="C6750" s="2"/>
    </row>
    <row r="6751" spans="2:3" x14ac:dyDescent="0.25">
      <c r="B6751" s="1"/>
      <c r="C6751" s="2"/>
    </row>
    <row r="6752" spans="2:3" x14ac:dyDescent="0.25">
      <c r="B6752" s="1"/>
      <c r="C6752" s="2"/>
    </row>
    <row r="6753" spans="2:3" x14ac:dyDescent="0.25">
      <c r="B6753" s="1"/>
      <c r="C6753" s="2"/>
    </row>
    <row r="6754" spans="2:3" x14ac:dyDescent="0.25">
      <c r="B6754" s="1"/>
      <c r="C6754" s="2"/>
    </row>
    <row r="6755" spans="2:3" x14ac:dyDescent="0.25">
      <c r="B6755" s="1"/>
      <c r="C6755" s="2"/>
    </row>
    <row r="6756" spans="2:3" x14ac:dyDescent="0.25">
      <c r="B6756" s="1"/>
      <c r="C6756" s="2"/>
    </row>
    <row r="6757" spans="2:3" x14ac:dyDescent="0.25">
      <c r="B6757" s="1"/>
      <c r="C6757" s="2"/>
    </row>
    <row r="6758" spans="2:3" x14ac:dyDescent="0.25">
      <c r="B6758" s="1"/>
      <c r="C6758" s="2"/>
    </row>
    <row r="6759" spans="2:3" x14ac:dyDescent="0.25">
      <c r="B6759" s="1"/>
      <c r="C6759" s="2"/>
    </row>
    <row r="6760" spans="2:3" x14ac:dyDescent="0.25">
      <c r="B6760" s="1"/>
      <c r="C6760" s="2"/>
    </row>
    <row r="6761" spans="2:3" x14ac:dyDescent="0.25">
      <c r="B6761" s="1"/>
      <c r="C6761" s="2"/>
    </row>
    <row r="6762" spans="2:3" x14ac:dyDescent="0.25">
      <c r="B6762" s="1"/>
      <c r="C6762" s="2"/>
    </row>
    <row r="6763" spans="2:3" x14ac:dyDescent="0.25">
      <c r="B6763" s="1"/>
      <c r="C6763" s="2"/>
    </row>
    <row r="6764" spans="2:3" x14ac:dyDescent="0.25">
      <c r="B6764" s="1"/>
      <c r="C6764" s="2"/>
    </row>
    <row r="6765" spans="2:3" x14ac:dyDescent="0.25">
      <c r="B6765" s="1"/>
      <c r="C6765" s="2"/>
    </row>
    <row r="6766" spans="2:3" x14ac:dyDescent="0.25">
      <c r="B6766" s="1"/>
      <c r="C6766" s="2"/>
    </row>
    <row r="6767" spans="2:3" x14ac:dyDescent="0.25">
      <c r="B6767" s="1"/>
      <c r="C6767" s="2"/>
    </row>
    <row r="6768" spans="2:3" x14ac:dyDescent="0.25">
      <c r="B6768" s="1"/>
      <c r="C6768" s="2"/>
    </row>
    <row r="6769" spans="2:3" x14ac:dyDescent="0.25">
      <c r="B6769" s="1"/>
      <c r="C6769" s="2"/>
    </row>
    <row r="6770" spans="2:3" x14ac:dyDescent="0.25">
      <c r="B6770" s="1"/>
      <c r="C6770" s="2"/>
    </row>
    <row r="6771" spans="2:3" x14ac:dyDescent="0.25">
      <c r="B6771" s="1"/>
      <c r="C6771" s="2"/>
    </row>
    <row r="6772" spans="2:3" x14ac:dyDescent="0.25">
      <c r="B6772" s="1"/>
      <c r="C6772" s="2"/>
    </row>
    <row r="6773" spans="2:3" x14ac:dyDescent="0.25">
      <c r="B6773" s="1"/>
      <c r="C6773" s="2"/>
    </row>
    <row r="6774" spans="2:3" x14ac:dyDescent="0.25">
      <c r="B6774" s="1"/>
      <c r="C6774" s="2"/>
    </row>
    <row r="6775" spans="2:3" x14ac:dyDescent="0.25">
      <c r="B6775" s="1"/>
      <c r="C6775" s="2"/>
    </row>
    <row r="6776" spans="2:3" x14ac:dyDescent="0.25">
      <c r="B6776" s="1"/>
      <c r="C6776" s="2"/>
    </row>
    <row r="6777" spans="2:3" x14ac:dyDescent="0.25">
      <c r="B6777" s="1"/>
      <c r="C6777" s="2"/>
    </row>
    <row r="6778" spans="2:3" x14ac:dyDescent="0.25">
      <c r="B6778" s="1"/>
      <c r="C6778" s="2"/>
    </row>
    <row r="6779" spans="2:3" x14ac:dyDescent="0.25">
      <c r="B6779" s="1"/>
      <c r="C6779" s="2"/>
    </row>
    <row r="6780" spans="2:3" x14ac:dyDescent="0.25">
      <c r="B6780" s="1"/>
      <c r="C6780" s="2"/>
    </row>
    <row r="6781" spans="2:3" x14ac:dyDescent="0.25">
      <c r="B6781" s="1"/>
      <c r="C6781" s="2"/>
    </row>
    <row r="6782" spans="2:3" x14ac:dyDescent="0.25">
      <c r="B6782" s="1"/>
      <c r="C6782" s="2"/>
    </row>
    <row r="6783" spans="2:3" x14ac:dyDescent="0.25">
      <c r="B6783" s="1"/>
      <c r="C6783" s="2"/>
    </row>
    <row r="6784" spans="2:3" x14ac:dyDescent="0.25">
      <c r="B6784" s="1"/>
      <c r="C6784" s="2"/>
    </row>
    <row r="6785" spans="2:3" x14ac:dyDescent="0.25">
      <c r="B6785" s="1"/>
      <c r="C6785" s="2"/>
    </row>
    <row r="6786" spans="2:3" x14ac:dyDescent="0.25">
      <c r="B6786" s="1"/>
      <c r="C6786" s="2"/>
    </row>
    <row r="6787" spans="2:3" x14ac:dyDescent="0.25">
      <c r="B6787" s="1"/>
      <c r="C6787" s="2"/>
    </row>
    <row r="6788" spans="2:3" x14ac:dyDescent="0.25">
      <c r="B6788" s="1"/>
      <c r="C6788" s="2"/>
    </row>
    <row r="6789" spans="2:3" x14ac:dyDescent="0.25">
      <c r="B6789" s="1"/>
      <c r="C6789" s="2"/>
    </row>
    <row r="6790" spans="2:3" x14ac:dyDescent="0.25">
      <c r="B6790" s="1"/>
      <c r="C6790" s="2"/>
    </row>
    <row r="6791" spans="2:3" x14ac:dyDescent="0.25">
      <c r="B6791" s="1"/>
      <c r="C6791" s="2"/>
    </row>
    <row r="6792" spans="2:3" x14ac:dyDescent="0.25">
      <c r="B6792" s="1"/>
      <c r="C6792" s="2"/>
    </row>
    <row r="6793" spans="2:3" x14ac:dyDescent="0.25">
      <c r="B6793" s="1"/>
      <c r="C6793" s="2"/>
    </row>
    <row r="6794" spans="2:3" x14ac:dyDescent="0.25">
      <c r="B6794" s="1"/>
      <c r="C6794" s="2"/>
    </row>
    <row r="6795" spans="2:3" x14ac:dyDescent="0.25">
      <c r="B6795" s="1"/>
      <c r="C6795" s="2"/>
    </row>
    <row r="6796" spans="2:3" x14ac:dyDescent="0.25">
      <c r="B6796" s="1"/>
      <c r="C6796" s="2"/>
    </row>
    <row r="6797" spans="2:3" x14ac:dyDescent="0.25">
      <c r="B6797" s="1"/>
      <c r="C6797" s="2"/>
    </row>
    <row r="6798" spans="2:3" x14ac:dyDescent="0.25">
      <c r="B6798" s="1"/>
      <c r="C6798" s="2"/>
    </row>
    <row r="6799" spans="2:3" x14ac:dyDescent="0.25">
      <c r="B6799" s="1"/>
      <c r="C6799" s="2"/>
    </row>
    <row r="6800" spans="2:3" x14ac:dyDescent="0.25">
      <c r="B6800" s="1"/>
      <c r="C6800" s="2"/>
    </row>
    <row r="6801" spans="2:3" x14ac:dyDescent="0.25">
      <c r="B6801" s="1"/>
      <c r="C6801" s="2"/>
    </row>
    <row r="6802" spans="2:3" x14ac:dyDescent="0.25">
      <c r="B6802" s="1"/>
      <c r="C6802" s="2"/>
    </row>
    <row r="6803" spans="2:3" x14ac:dyDescent="0.25">
      <c r="B6803" s="1"/>
      <c r="C6803" s="2"/>
    </row>
    <row r="6804" spans="2:3" x14ac:dyDescent="0.25">
      <c r="B6804" s="1"/>
      <c r="C6804" s="2"/>
    </row>
    <row r="6805" spans="2:3" x14ac:dyDescent="0.25">
      <c r="B6805" s="1"/>
      <c r="C6805" s="2"/>
    </row>
    <row r="6806" spans="2:3" x14ac:dyDescent="0.25">
      <c r="B6806" s="1"/>
      <c r="C6806" s="2"/>
    </row>
    <row r="6807" spans="2:3" x14ac:dyDescent="0.25">
      <c r="B6807" s="1"/>
      <c r="C6807" s="2"/>
    </row>
    <row r="6808" spans="2:3" x14ac:dyDescent="0.25">
      <c r="B6808" s="1"/>
      <c r="C6808" s="2"/>
    </row>
    <row r="6809" spans="2:3" x14ac:dyDescent="0.25">
      <c r="B6809" s="1"/>
      <c r="C6809" s="2"/>
    </row>
    <row r="6810" spans="2:3" x14ac:dyDescent="0.25">
      <c r="B6810" s="1"/>
      <c r="C6810" s="2"/>
    </row>
    <row r="6811" spans="2:3" x14ac:dyDescent="0.25">
      <c r="B6811" s="1"/>
      <c r="C6811" s="2"/>
    </row>
    <row r="6812" spans="2:3" x14ac:dyDescent="0.25">
      <c r="B6812" s="1"/>
      <c r="C6812" s="2"/>
    </row>
    <row r="6813" spans="2:3" x14ac:dyDescent="0.25">
      <c r="B6813" s="1"/>
      <c r="C6813" s="2"/>
    </row>
    <row r="6814" spans="2:3" x14ac:dyDescent="0.25">
      <c r="B6814" s="1"/>
      <c r="C6814" s="2"/>
    </row>
    <row r="6815" spans="2:3" x14ac:dyDescent="0.25">
      <c r="B6815" s="1"/>
      <c r="C6815" s="2"/>
    </row>
    <row r="6816" spans="2:3" x14ac:dyDescent="0.25">
      <c r="B6816" s="1"/>
      <c r="C6816" s="2"/>
    </row>
    <row r="6817" spans="2:3" x14ac:dyDescent="0.25">
      <c r="B6817" s="1"/>
      <c r="C6817" s="2"/>
    </row>
    <row r="6818" spans="2:3" x14ac:dyDescent="0.25">
      <c r="B6818" s="1"/>
      <c r="C6818" s="2"/>
    </row>
    <row r="6819" spans="2:3" x14ac:dyDescent="0.25">
      <c r="B6819" s="1"/>
      <c r="C6819" s="2"/>
    </row>
    <row r="6820" spans="2:3" x14ac:dyDescent="0.25">
      <c r="B6820" s="1"/>
      <c r="C6820" s="2"/>
    </row>
    <row r="6821" spans="2:3" x14ac:dyDescent="0.25">
      <c r="B6821" s="1"/>
      <c r="C6821" s="2"/>
    </row>
    <row r="6822" spans="2:3" x14ac:dyDescent="0.25">
      <c r="B6822" s="1"/>
      <c r="C6822" s="2"/>
    </row>
    <row r="6823" spans="2:3" x14ac:dyDescent="0.25">
      <c r="B6823" s="1"/>
      <c r="C6823" s="2"/>
    </row>
    <row r="6824" spans="2:3" x14ac:dyDescent="0.25">
      <c r="B6824" s="1"/>
      <c r="C6824" s="2"/>
    </row>
    <row r="6825" spans="2:3" x14ac:dyDescent="0.25">
      <c r="B6825" s="1"/>
      <c r="C6825" s="2"/>
    </row>
    <row r="6826" spans="2:3" x14ac:dyDescent="0.25">
      <c r="B6826" s="1"/>
      <c r="C6826" s="2"/>
    </row>
    <row r="6827" spans="2:3" x14ac:dyDescent="0.25">
      <c r="B6827" s="1"/>
      <c r="C6827" s="2"/>
    </row>
    <row r="6828" spans="2:3" x14ac:dyDescent="0.25">
      <c r="B6828" s="1"/>
      <c r="C6828" s="2"/>
    </row>
    <row r="6829" spans="2:3" x14ac:dyDescent="0.25">
      <c r="B6829" s="1"/>
      <c r="C6829" s="2"/>
    </row>
    <row r="6830" spans="2:3" x14ac:dyDescent="0.25">
      <c r="B6830" s="1"/>
      <c r="C6830" s="2"/>
    </row>
    <row r="6831" spans="2:3" x14ac:dyDescent="0.25">
      <c r="B6831" s="1"/>
      <c r="C6831" s="2"/>
    </row>
    <row r="6832" spans="2:3" x14ac:dyDescent="0.25">
      <c r="B6832" s="1"/>
      <c r="C6832" s="2"/>
    </row>
    <row r="6833" spans="2:3" x14ac:dyDescent="0.25">
      <c r="B6833" s="1"/>
      <c r="C6833" s="2"/>
    </row>
    <row r="6834" spans="2:3" x14ac:dyDescent="0.25">
      <c r="B6834" s="1"/>
      <c r="C6834" s="2"/>
    </row>
    <row r="6835" spans="2:3" x14ac:dyDescent="0.25">
      <c r="B6835" s="1"/>
      <c r="C6835" s="2"/>
    </row>
    <row r="6836" spans="2:3" x14ac:dyDescent="0.25">
      <c r="B6836" s="1"/>
      <c r="C6836" s="2"/>
    </row>
    <row r="6837" spans="2:3" x14ac:dyDescent="0.25">
      <c r="B6837" s="1"/>
      <c r="C6837" s="2"/>
    </row>
    <row r="6838" spans="2:3" x14ac:dyDescent="0.25">
      <c r="B6838" s="1"/>
      <c r="C6838" s="2"/>
    </row>
    <row r="6839" spans="2:3" x14ac:dyDescent="0.25">
      <c r="B6839" s="1"/>
      <c r="C6839" s="2"/>
    </row>
    <row r="6840" spans="2:3" x14ac:dyDescent="0.25">
      <c r="B6840" s="1"/>
      <c r="C6840" s="2"/>
    </row>
    <row r="6841" spans="2:3" x14ac:dyDescent="0.25">
      <c r="B6841" s="1"/>
      <c r="C6841" s="2"/>
    </row>
    <row r="6842" spans="2:3" x14ac:dyDescent="0.25">
      <c r="B6842" s="1"/>
      <c r="C6842" s="2"/>
    </row>
    <row r="6843" spans="2:3" x14ac:dyDescent="0.25">
      <c r="B6843" s="1"/>
      <c r="C6843" s="2"/>
    </row>
    <row r="6844" spans="2:3" x14ac:dyDescent="0.25">
      <c r="B6844" s="1"/>
      <c r="C6844" s="2"/>
    </row>
    <row r="6845" spans="2:3" x14ac:dyDescent="0.25">
      <c r="B6845" s="1"/>
      <c r="C6845" s="2"/>
    </row>
    <row r="6846" spans="2:3" x14ac:dyDescent="0.25">
      <c r="B6846" s="1"/>
      <c r="C6846" s="2"/>
    </row>
    <row r="6847" spans="2:3" x14ac:dyDescent="0.25">
      <c r="B6847" s="1"/>
      <c r="C6847" s="2"/>
    </row>
    <row r="6848" spans="2:3" x14ac:dyDescent="0.25">
      <c r="B6848" s="1"/>
      <c r="C6848" s="2"/>
    </row>
    <row r="6849" spans="2:3" x14ac:dyDescent="0.25">
      <c r="B6849" s="1"/>
      <c r="C6849" s="2"/>
    </row>
    <row r="6850" spans="2:3" x14ac:dyDescent="0.25">
      <c r="B6850" s="1"/>
      <c r="C6850" s="2"/>
    </row>
    <row r="6851" spans="2:3" x14ac:dyDescent="0.25">
      <c r="B6851" s="1"/>
      <c r="C6851" s="2"/>
    </row>
    <row r="6852" spans="2:3" x14ac:dyDescent="0.25">
      <c r="B6852" s="1"/>
      <c r="C6852" s="2"/>
    </row>
    <row r="6853" spans="2:3" x14ac:dyDescent="0.25">
      <c r="B6853" s="1"/>
      <c r="C6853" s="2"/>
    </row>
    <row r="6854" spans="2:3" x14ac:dyDescent="0.25">
      <c r="B6854" s="1"/>
      <c r="C6854" s="2"/>
    </row>
    <row r="6855" spans="2:3" x14ac:dyDescent="0.25">
      <c r="B6855" s="1"/>
      <c r="C6855" s="2"/>
    </row>
    <row r="6856" spans="2:3" x14ac:dyDescent="0.25">
      <c r="B6856" s="1"/>
      <c r="C6856" s="2"/>
    </row>
    <row r="6857" spans="2:3" x14ac:dyDescent="0.25">
      <c r="B6857" s="1"/>
      <c r="C6857" s="2"/>
    </row>
    <row r="6858" spans="2:3" x14ac:dyDescent="0.25">
      <c r="B6858" s="1"/>
      <c r="C6858" s="2"/>
    </row>
    <row r="6859" spans="2:3" x14ac:dyDescent="0.25">
      <c r="B6859" s="1"/>
      <c r="C6859" s="2"/>
    </row>
    <row r="6860" spans="2:3" x14ac:dyDescent="0.25">
      <c r="B6860" s="1"/>
      <c r="C6860" s="2"/>
    </row>
    <row r="6861" spans="2:3" x14ac:dyDescent="0.25">
      <c r="B6861" s="1"/>
      <c r="C6861" s="2"/>
    </row>
    <row r="6862" spans="2:3" x14ac:dyDescent="0.25">
      <c r="B6862" s="1"/>
      <c r="C6862" s="2"/>
    </row>
    <row r="6863" spans="2:3" x14ac:dyDescent="0.25">
      <c r="B6863" s="1"/>
      <c r="C6863" s="2"/>
    </row>
    <row r="6864" spans="2:3" x14ac:dyDescent="0.25">
      <c r="B6864" s="1"/>
      <c r="C6864" s="2"/>
    </row>
    <row r="6865" spans="2:3" x14ac:dyDescent="0.25">
      <c r="B6865" s="1"/>
      <c r="C6865" s="2"/>
    </row>
    <row r="6866" spans="2:3" x14ac:dyDescent="0.25">
      <c r="B6866" s="1"/>
      <c r="C6866" s="2"/>
    </row>
    <row r="6867" spans="2:3" x14ac:dyDescent="0.25">
      <c r="B6867" s="1"/>
      <c r="C6867" s="2"/>
    </row>
    <row r="6868" spans="2:3" x14ac:dyDescent="0.25">
      <c r="B6868" s="1"/>
      <c r="C6868" s="2"/>
    </row>
    <row r="6869" spans="2:3" x14ac:dyDescent="0.25">
      <c r="B6869" s="1"/>
      <c r="C6869" s="2"/>
    </row>
    <row r="6870" spans="2:3" x14ac:dyDescent="0.25">
      <c r="B6870" s="1"/>
      <c r="C6870" s="2"/>
    </row>
    <row r="6871" spans="2:3" x14ac:dyDescent="0.25">
      <c r="B6871" s="1"/>
      <c r="C6871" s="2"/>
    </row>
    <row r="6872" spans="2:3" x14ac:dyDescent="0.25">
      <c r="B6872" s="1"/>
      <c r="C6872" s="2"/>
    </row>
    <row r="6873" spans="2:3" x14ac:dyDescent="0.25">
      <c r="B6873" s="1"/>
      <c r="C6873" s="2"/>
    </row>
    <row r="6874" spans="2:3" x14ac:dyDescent="0.25">
      <c r="B6874" s="1"/>
      <c r="C6874" s="2"/>
    </row>
    <row r="6875" spans="2:3" x14ac:dyDescent="0.25">
      <c r="B6875" s="1"/>
      <c r="C6875" s="2"/>
    </row>
    <row r="6876" spans="2:3" x14ac:dyDescent="0.25">
      <c r="B6876" s="1"/>
      <c r="C6876" s="2"/>
    </row>
    <row r="6877" spans="2:3" x14ac:dyDescent="0.25">
      <c r="B6877" s="1"/>
      <c r="C6877" s="2"/>
    </row>
    <row r="6878" spans="2:3" x14ac:dyDescent="0.25">
      <c r="B6878" s="1"/>
      <c r="C6878" s="2"/>
    </row>
    <row r="6879" spans="2:3" x14ac:dyDescent="0.25">
      <c r="B6879" s="1"/>
      <c r="C6879" s="2"/>
    </row>
    <row r="6880" spans="2:3" x14ac:dyDescent="0.25">
      <c r="B6880" s="1"/>
      <c r="C6880" s="2"/>
    </row>
    <row r="6881" spans="2:3" x14ac:dyDescent="0.25">
      <c r="B6881" s="1"/>
      <c r="C6881" s="2"/>
    </row>
    <row r="6882" spans="2:3" x14ac:dyDescent="0.25">
      <c r="B6882" s="1"/>
      <c r="C6882" s="2"/>
    </row>
    <row r="6883" spans="2:3" x14ac:dyDescent="0.25">
      <c r="B6883" s="1"/>
      <c r="C6883" s="2"/>
    </row>
    <row r="6884" spans="2:3" x14ac:dyDescent="0.25">
      <c r="B6884" s="1"/>
      <c r="C6884" s="2"/>
    </row>
    <row r="6885" spans="2:3" x14ac:dyDescent="0.25">
      <c r="B6885" s="1"/>
      <c r="C6885" s="2"/>
    </row>
    <row r="6886" spans="2:3" x14ac:dyDescent="0.25">
      <c r="B6886" s="1"/>
      <c r="C6886" s="2"/>
    </row>
    <row r="6887" spans="2:3" x14ac:dyDescent="0.25">
      <c r="B6887" s="1"/>
      <c r="C6887" s="2"/>
    </row>
    <row r="6888" spans="2:3" x14ac:dyDescent="0.25">
      <c r="B6888" s="1"/>
      <c r="C6888" s="2"/>
    </row>
    <row r="6889" spans="2:3" x14ac:dyDescent="0.25">
      <c r="B6889" s="1"/>
      <c r="C6889" s="2"/>
    </row>
    <row r="6890" spans="2:3" x14ac:dyDescent="0.25">
      <c r="B6890" s="1"/>
      <c r="C6890" s="2"/>
    </row>
    <row r="6891" spans="2:3" x14ac:dyDescent="0.25">
      <c r="B6891" s="1"/>
      <c r="C6891" s="2"/>
    </row>
    <row r="6892" spans="2:3" x14ac:dyDescent="0.25">
      <c r="B6892" s="1"/>
      <c r="C6892" s="2"/>
    </row>
    <row r="6893" spans="2:3" x14ac:dyDescent="0.25">
      <c r="B6893" s="1"/>
      <c r="C6893" s="2"/>
    </row>
    <row r="6894" spans="2:3" x14ac:dyDescent="0.25">
      <c r="B6894" s="1"/>
      <c r="C6894" s="2"/>
    </row>
    <row r="6895" spans="2:3" x14ac:dyDescent="0.25">
      <c r="B6895" s="1"/>
      <c r="C6895" s="2"/>
    </row>
    <row r="6896" spans="2:3" x14ac:dyDescent="0.25">
      <c r="B6896" s="1"/>
      <c r="C6896" s="2"/>
    </row>
    <row r="6897" spans="2:3" x14ac:dyDescent="0.25">
      <c r="B6897" s="1"/>
      <c r="C6897" s="2"/>
    </row>
    <row r="6898" spans="2:3" x14ac:dyDescent="0.25">
      <c r="B6898" s="1"/>
      <c r="C6898" s="2"/>
    </row>
    <row r="6899" spans="2:3" x14ac:dyDescent="0.25">
      <c r="B6899" s="1"/>
      <c r="C6899" s="2"/>
    </row>
    <row r="6900" spans="2:3" x14ac:dyDescent="0.25">
      <c r="B6900" s="1"/>
      <c r="C6900" s="2"/>
    </row>
    <row r="6901" spans="2:3" x14ac:dyDescent="0.25">
      <c r="B6901" s="1"/>
      <c r="C6901" s="2"/>
    </row>
    <row r="6902" spans="2:3" x14ac:dyDescent="0.25">
      <c r="B6902" s="1"/>
      <c r="C6902" s="2"/>
    </row>
    <row r="6903" spans="2:3" x14ac:dyDescent="0.25">
      <c r="B6903" s="1"/>
      <c r="C6903" s="2"/>
    </row>
    <row r="6904" spans="2:3" x14ac:dyDescent="0.25">
      <c r="B6904" s="1"/>
      <c r="C6904" s="2"/>
    </row>
    <row r="6905" spans="2:3" x14ac:dyDescent="0.25">
      <c r="B6905" s="1"/>
      <c r="C6905" s="2"/>
    </row>
    <row r="6906" spans="2:3" x14ac:dyDescent="0.25">
      <c r="B6906" s="1"/>
      <c r="C6906" s="2"/>
    </row>
    <row r="6907" spans="2:3" x14ac:dyDescent="0.25">
      <c r="B6907" s="1"/>
      <c r="C6907" s="2"/>
    </row>
    <row r="6908" spans="2:3" x14ac:dyDescent="0.25">
      <c r="B6908" s="1"/>
      <c r="C6908" s="2"/>
    </row>
    <row r="6909" spans="2:3" x14ac:dyDescent="0.25">
      <c r="B6909" s="1"/>
      <c r="C6909" s="2"/>
    </row>
    <row r="6910" spans="2:3" x14ac:dyDescent="0.25">
      <c r="B6910" s="1"/>
      <c r="C6910" s="2"/>
    </row>
    <row r="6911" spans="2:3" x14ac:dyDescent="0.25">
      <c r="B6911" s="1"/>
      <c r="C6911" s="2"/>
    </row>
    <row r="6912" spans="2:3" x14ac:dyDescent="0.25">
      <c r="B6912" s="1"/>
      <c r="C6912" s="2"/>
    </row>
    <row r="6913" spans="2:3" x14ac:dyDescent="0.25">
      <c r="B6913" s="1"/>
      <c r="C6913" s="2"/>
    </row>
    <row r="6914" spans="2:3" x14ac:dyDescent="0.25">
      <c r="B6914" s="1"/>
      <c r="C6914" s="2"/>
    </row>
    <row r="6915" spans="2:3" x14ac:dyDescent="0.25">
      <c r="B6915" s="1"/>
      <c r="C6915" s="2"/>
    </row>
    <row r="6916" spans="2:3" x14ac:dyDescent="0.25">
      <c r="B6916" s="1"/>
      <c r="C6916" s="2"/>
    </row>
    <row r="6917" spans="2:3" x14ac:dyDescent="0.25">
      <c r="B6917" s="1"/>
      <c r="C6917" s="2"/>
    </row>
    <row r="6918" spans="2:3" x14ac:dyDescent="0.25">
      <c r="B6918" s="1"/>
      <c r="C6918" s="2"/>
    </row>
    <row r="6919" spans="2:3" x14ac:dyDescent="0.25">
      <c r="B6919" s="1"/>
      <c r="C6919" s="2"/>
    </row>
    <row r="6920" spans="2:3" x14ac:dyDescent="0.25">
      <c r="B6920" s="1"/>
      <c r="C6920" s="2"/>
    </row>
    <row r="6921" spans="2:3" x14ac:dyDescent="0.25">
      <c r="B6921" s="1"/>
      <c r="C6921" s="2"/>
    </row>
    <row r="6922" spans="2:3" x14ac:dyDescent="0.25">
      <c r="B6922" s="1"/>
      <c r="C6922" s="2"/>
    </row>
    <row r="6923" spans="2:3" x14ac:dyDescent="0.25">
      <c r="B6923" s="1"/>
      <c r="C6923" s="2"/>
    </row>
    <row r="6924" spans="2:3" x14ac:dyDescent="0.25">
      <c r="B6924" s="1"/>
      <c r="C6924" s="2"/>
    </row>
    <row r="6925" spans="2:3" x14ac:dyDescent="0.25">
      <c r="B6925" s="1"/>
      <c r="C6925" s="2"/>
    </row>
    <row r="6926" spans="2:3" x14ac:dyDescent="0.25">
      <c r="B6926" s="1"/>
      <c r="C6926" s="2"/>
    </row>
    <row r="6927" spans="2:3" x14ac:dyDescent="0.25">
      <c r="B6927" s="1"/>
      <c r="C6927" s="2"/>
    </row>
    <row r="6928" spans="2:3" x14ac:dyDescent="0.25">
      <c r="B6928" s="1"/>
      <c r="C6928" s="2"/>
    </row>
    <row r="6929" spans="2:3" x14ac:dyDescent="0.25">
      <c r="B6929" s="1"/>
      <c r="C6929" s="2"/>
    </row>
    <row r="6930" spans="2:3" x14ac:dyDescent="0.25">
      <c r="B6930" s="1"/>
      <c r="C6930" s="2"/>
    </row>
    <row r="6931" spans="2:3" x14ac:dyDescent="0.25">
      <c r="B6931" s="1"/>
      <c r="C6931" s="2"/>
    </row>
    <row r="6932" spans="2:3" x14ac:dyDescent="0.25">
      <c r="B6932" s="1"/>
      <c r="C6932" s="2"/>
    </row>
    <row r="6933" spans="2:3" x14ac:dyDescent="0.25">
      <c r="B6933" s="1"/>
      <c r="C6933" s="2"/>
    </row>
    <row r="6934" spans="2:3" x14ac:dyDescent="0.25">
      <c r="B6934" s="1"/>
      <c r="C6934" s="2"/>
    </row>
    <row r="6935" spans="2:3" x14ac:dyDescent="0.25">
      <c r="B6935" s="1"/>
      <c r="C6935" s="2"/>
    </row>
    <row r="6936" spans="2:3" x14ac:dyDescent="0.25">
      <c r="B6936" s="1"/>
      <c r="C6936" s="2"/>
    </row>
    <row r="6937" spans="2:3" x14ac:dyDescent="0.25">
      <c r="B6937" s="1"/>
      <c r="C6937" s="2"/>
    </row>
    <row r="6938" spans="2:3" x14ac:dyDescent="0.25">
      <c r="B6938" s="1"/>
      <c r="C6938" s="2"/>
    </row>
    <row r="6939" spans="2:3" x14ac:dyDescent="0.25">
      <c r="B6939" s="1"/>
      <c r="C6939" s="2"/>
    </row>
    <row r="6940" spans="2:3" x14ac:dyDescent="0.25">
      <c r="B6940" s="1"/>
      <c r="C6940" s="2"/>
    </row>
    <row r="6941" spans="2:3" x14ac:dyDescent="0.25">
      <c r="B6941" s="1"/>
      <c r="C6941" s="2"/>
    </row>
    <row r="6942" spans="2:3" x14ac:dyDescent="0.25">
      <c r="B6942" s="1"/>
      <c r="C6942" s="2"/>
    </row>
    <row r="6943" spans="2:3" x14ac:dyDescent="0.25">
      <c r="B6943" s="1"/>
      <c r="C6943" s="2"/>
    </row>
    <row r="6944" spans="2:3" x14ac:dyDescent="0.25">
      <c r="B6944" s="1"/>
      <c r="C6944" s="2"/>
    </row>
    <row r="6945" spans="2:3" x14ac:dyDescent="0.25">
      <c r="B6945" s="1"/>
      <c r="C6945" s="2"/>
    </row>
    <row r="6946" spans="2:3" x14ac:dyDescent="0.25">
      <c r="B6946" s="1"/>
      <c r="C6946" s="2"/>
    </row>
    <row r="6947" spans="2:3" x14ac:dyDescent="0.25">
      <c r="B6947" s="1"/>
      <c r="C6947" s="2"/>
    </row>
    <row r="6948" spans="2:3" x14ac:dyDescent="0.25">
      <c r="B6948" s="1"/>
      <c r="C6948" s="2"/>
    </row>
    <row r="6949" spans="2:3" x14ac:dyDescent="0.25">
      <c r="B6949" s="1"/>
      <c r="C6949" s="2"/>
    </row>
    <row r="6950" spans="2:3" x14ac:dyDescent="0.25">
      <c r="B6950" s="1"/>
      <c r="C6950" s="2"/>
    </row>
    <row r="6951" spans="2:3" x14ac:dyDescent="0.25">
      <c r="B6951" s="1"/>
      <c r="C6951" s="2"/>
    </row>
    <row r="6952" spans="2:3" x14ac:dyDescent="0.25">
      <c r="B6952" s="1"/>
      <c r="C6952" s="2"/>
    </row>
    <row r="6953" spans="2:3" x14ac:dyDescent="0.25">
      <c r="B6953" s="1"/>
      <c r="C6953" s="2"/>
    </row>
    <row r="6954" spans="2:3" x14ac:dyDescent="0.25">
      <c r="B6954" s="1"/>
      <c r="C6954" s="2"/>
    </row>
    <row r="6955" spans="2:3" x14ac:dyDescent="0.25">
      <c r="B6955" s="1"/>
      <c r="C6955" s="2"/>
    </row>
    <row r="6956" spans="2:3" x14ac:dyDescent="0.25">
      <c r="B6956" s="1"/>
      <c r="C6956" s="2"/>
    </row>
    <row r="6957" spans="2:3" x14ac:dyDescent="0.25">
      <c r="B6957" s="1"/>
      <c r="C6957" s="2"/>
    </row>
    <row r="6958" spans="2:3" x14ac:dyDescent="0.25">
      <c r="B6958" s="1"/>
      <c r="C6958" s="2"/>
    </row>
    <row r="6959" spans="2:3" x14ac:dyDescent="0.25">
      <c r="B6959" s="1"/>
      <c r="C6959" s="2"/>
    </row>
    <row r="6960" spans="2:3" x14ac:dyDescent="0.25">
      <c r="B6960" s="1"/>
      <c r="C6960" s="2"/>
    </row>
    <row r="6961" spans="2:3" x14ac:dyDescent="0.25">
      <c r="B6961" s="1"/>
      <c r="C6961" s="2"/>
    </row>
    <row r="6962" spans="2:3" x14ac:dyDescent="0.25">
      <c r="B6962" s="1"/>
      <c r="C6962" s="2"/>
    </row>
    <row r="6963" spans="2:3" x14ac:dyDescent="0.25">
      <c r="B6963" s="1"/>
      <c r="C6963" s="2"/>
    </row>
    <row r="6964" spans="2:3" x14ac:dyDescent="0.25">
      <c r="B6964" s="1"/>
      <c r="C6964" s="2"/>
    </row>
    <row r="6965" spans="2:3" x14ac:dyDescent="0.25">
      <c r="B6965" s="1"/>
      <c r="C6965" s="2"/>
    </row>
    <row r="6966" spans="2:3" x14ac:dyDescent="0.25">
      <c r="B6966" s="1"/>
      <c r="C6966" s="2"/>
    </row>
    <row r="6967" spans="2:3" x14ac:dyDescent="0.25">
      <c r="B6967" s="1"/>
      <c r="C6967" s="2"/>
    </row>
    <row r="6968" spans="2:3" x14ac:dyDescent="0.25">
      <c r="B6968" s="1"/>
      <c r="C6968" s="2"/>
    </row>
    <row r="6969" spans="2:3" x14ac:dyDescent="0.25">
      <c r="B6969" s="1"/>
      <c r="C6969" s="2"/>
    </row>
    <row r="6970" spans="2:3" x14ac:dyDescent="0.25">
      <c r="B6970" s="1"/>
      <c r="C6970" s="2"/>
    </row>
    <row r="6971" spans="2:3" x14ac:dyDescent="0.25">
      <c r="B6971" s="1"/>
      <c r="C6971" s="2"/>
    </row>
    <row r="6972" spans="2:3" x14ac:dyDescent="0.25">
      <c r="B6972" s="1"/>
      <c r="C6972" s="2"/>
    </row>
    <row r="6973" spans="2:3" x14ac:dyDescent="0.25">
      <c r="B6973" s="1"/>
      <c r="C6973" s="2"/>
    </row>
    <row r="6974" spans="2:3" x14ac:dyDescent="0.25">
      <c r="B6974" s="1"/>
      <c r="C6974" s="2"/>
    </row>
    <row r="6975" spans="2:3" x14ac:dyDescent="0.25">
      <c r="B6975" s="1"/>
      <c r="C6975" s="2"/>
    </row>
    <row r="6976" spans="2:3" x14ac:dyDescent="0.25">
      <c r="B6976" s="1"/>
      <c r="C6976" s="2"/>
    </row>
    <row r="6977" spans="2:3" x14ac:dyDescent="0.25">
      <c r="B6977" s="1"/>
      <c r="C6977" s="2"/>
    </row>
    <row r="6978" spans="2:3" x14ac:dyDescent="0.25">
      <c r="B6978" s="1"/>
      <c r="C6978" s="2"/>
    </row>
    <row r="6979" spans="2:3" x14ac:dyDescent="0.25">
      <c r="B6979" s="1"/>
      <c r="C6979" s="2"/>
    </row>
    <row r="6980" spans="2:3" x14ac:dyDescent="0.25">
      <c r="B6980" s="1"/>
      <c r="C6980" s="2"/>
    </row>
    <row r="6981" spans="2:3" x14ac:dyDescent="0.25">
      <c r="B6981" s="1"/>
      <c r="C6981" s="2"/>
    </row>
    <row r="6982" spans="2:3" x14ac:dyDescent="0.25">
      <c r="B6982" s="1"/>
      <c r="C6982" s="2"/>
    </row>
    <row r="6983" spans="2:3" x14ac:dyDescent="0.25">
      <c r="B6983" s="1"/>
      <c r="C6983" s="2"/>
    </row>
    <row r="6984" spans="2:3" x14ac:dyDescent="0.25">
      <c r="B6984" s="1"/>
      <c r="C6984" s="2"/>
    </row>
    <row r="6985" spans="2:3" x14ac:dyDescent="0.25">
      <c r="B6985" s="1"/>
      <c r="C6985" s="2"/>
    </row>
    <row r="6986" spans="2:3" x14ac:dyDescent="0.25">
      <c r="B6986" s="1"/>
      <c r="C6986" s="2"/>
    </row>
    <row r="6987" spans="2:3" x14ac:dyDescent="0.25">
      <c r="B6987" s="1"/>
      <c r="C6987" s="2"/>
    </row>
    <row r="6988" spans="2:3" x14ac:dyDescent="0.25">
      <c r="B6988" s="1"/>
      <c r="C6988" s="2"/>
    </row>
    <row r="6989" spans="2:3" x14ac:dyDescent="0.25">
      <c r="B6989" s="1"/>
      <c r="C6989" s="2"/>
    </row>
    <row r="6990" spans="2:3" x14ac:dyDescent="0.25">
      <c r="B6990" s="1"/>
      <c r="C6990" s="2"/>
    </row>
    <row r="6991" spans="2:3" x14ac:dyDescent="0.25">
      <c r="B6991" s="1"/>
      <c r="C6991" s="2"/>
    </row>
    <row r="6992" spans="2:3" x14ac:dyDescent="0.25">
      <c r="B6992" s="1"/>
      <c r="C6992" s="2"/>
    </row>
    <row r="6993" spans="2:3" x14ac:dyDescent="0.25">
      <c r="B6993" s="1"/>
      <c r="C6993" s="2"/>
    </row>
    <row r="6994" spans="2:3" x14ac:dyDescent="0.25">
      <c r="B6994" s="1"/>
      <c r="C6994" s="2"/>
    </row>
    <row r="6995" spans="2:3" x14ac:dyDescent="0.25">
      <c r="B6995" s="1"/>
      <c r="C6995" s="2"/>
    </row>
    <row r="6996" spans="2:3" x14ac:dyDescent="0.25">
      <c r="B6996" s="1"/>
      <c r="C6996" s="2"/>
    </row>
    <row r="6997" spans="2:3" x14ac:dyDescent="0.25">
      <c r="B6997" s="1"/>
      <c r="C6997" s="2"/>
    </row>
    <row r="6998" spans="2:3" x14ac:dyDescent="0.25">
      <c r="B6998" s="1"/>
      <c r="C6998" s="2"/>
    </row>
    <row r="6999" spans="2:3" x14ac:dyDescent="0.25">
      <c r="B6999" s="1"/>
      <c r="C6999" s="2"/>
    </row>
    <row r="7000" spans="2:3" x14ac:dyDescent="0.25">
      <c r="B7000" s="1"/>
      <c r="C7000" s="2"/>
    </row>
    <row r="7001" spans="2:3" x14ac:dyDescent="0.25">
      <c r="B7001" s="1"/>
      <c r="C7001" s="2"/>
    </row>
    <row r="7002" spans="2:3" x14ac:dyDescent="0.25">
      <c r="B7002" s="1"/>
      <c r="C7002" s="2"/>
    </row>
    <row r="7003" spans="2:3" x14ac:dyDescent="0.25">
      <c r="B7003" s="1"/>
      <c r="C7003" s="2"/>
    </row>
    <row r="7004" spans="2:3" x14ac:dyDescent="0.25">
      <c r="B7004" s="1"/>
      <c r="C7004" s="2"/>
    </row>
    <row r="7005" spans="2:3" x14ac:dyDescent="0.25">
      <c r="B7005" s="1"/>
      <c r="C7005" s="2"/>
    </row>
    <row r="7006" spans="2:3" x14ac:dyDescent="0.25">
      <c r="B7006" s="1"/>
      <c r="C7006" s="2"/>
    </row>
    <row r="7007" spans="2:3" x14ac:dyDescent="0.25">
      <c r="B7007" s="1"/>
      <c r="C7007" s="2"/>
    </row>
    <row r="7008" spans="2:3" x14ac:dyDescent="0.25">
      <c r="B7008" s="1"/>
      <c r="C7008" s="2"/>
    </row>
    <row r="7009" spans="2:3" x14ac:dyDescent="0.25">
      <c r="B7009" s="1"/>
      <c r="C7009" s="2"/>
    </row>
    <row r="7010" spans="2:3" x14ac:dyDescent="0.25">
      <c r="B7010" s="1"/>
      <c r="C7010" s="2"/>
    </row>
    <row r="7011" spans="2:3" x14ac:dyDescent="0.25">
      <c r="B7011" s="1"/>
      <c r="C7011" s="2"/>
    </row>
    <row r="7012" spans="2:3" x14ac:dyDescent="0.25">
      <c r="B7012" s="1"/>
      <c r="C7012" s="2"/>
    </row>
    <row r="7013" spans="2:3" x14ac:dyDescent="0.25">
      <c r="B7013" s="1"/>
      <c r="C7013" s="2"/>
    </row>
    <row r="7014" spans="2:3" x14ac:dyDescent="0.25">
      <c r="B7014" s="1"/>
      <c r="C7014" s="2"/>
    </row>
    <row r="7015" spans="2:3" x14ac:dyDescent="0.25">
      <c r="B7015" s="1"/>
      <c r="C7015" s="2"/>
    </row>
    <row r="7016" spans="2:3" x14ac:dyDescent="0.25">
      <c r="B7016" s="1"/>
      <c r="C7016" s="2"/>
    </row>
    <row r="7017" spans="2:3" x14ac:dyDescent="0.25">
      <c r="B7017" s="1"/>
      <c r="C7017" s="2"/>
    </row>
    <row r="7018" spans="2:3" x14ac:dyDescent="0.25">
      <c r="B7018" s="1"/>
      <c r="C7018" s="2"/>
    </row>
    <row r="7019" spans="2:3" x14ac:dyDescent="0.25">
      <c r="B7019" s="1"/>
      <c r="C7019" s="2"/>
    </row>
    <row r="7020" spans="2:3" x14ac:dyDescent="0.25">
      <c r="B7020" s="1"/>
      <c r="C7020" s="2"/>
    </row>
    <row r="7021" spans="2:3" x14ac:dyDescent="0.25">
      <c r="B7021" s="1"/>
      <c r="C7021" s="2"/>
    </row>
    <row r="7022" spans="2:3" x14ac:dyDescent="0.25">
      <c r="B7022" s="1"/>
      <c r="C7022" s="2"/>
    </row>
    <row r="7023" spans="2:3" x14ac:dyDescent="0.25">
      <c r="B7023" s="1"/>
      <c r="C7023" s="2"/>
    </row>
    <row r="7024" spans="2:3" x14ac:dyDescent="0.25">
      <c r="B7024" s="1"/>
      <c r="C7024" s="2"/>
    </row>
    <row r="7025" spans="2:3" x14ac:dyDescent="0.25">
      <c r="B7025" s="1"/>
      <c r="C7025" s="2"/>
    </row>
    <row r="7026" spans="2:3" x14ac:dyDescent="0.25">
      <c r="B7026" s="1"/>
      <c r="C7026" s="2"/>
    </row>
    <row r="7027" spans="2:3" x14ac:dyDescent="0.25">
      <c r="B7027" s="1"/>
      <c r="C7027" s="2"/>
    </row>
    <row r="7028" spans="2:3" x14ac:dyDescent="0.25">
      <c r="B7028" s="1"/>
      <c r="C7028" s="2"/>
    </row>
    <row r="7029" spans="2:3" x14ac:dyDescent="0.25">
      <c r="B7029" s="1"/>
      <c r="C7029" s="2"/>
    </row>
    <row r="7030" spans="2:3" x14ac:dyDescent="0.25">
      <c r="B7030" s="1"/>
      <c r="C7030" s="2"/>
    </row>
    <row r="7031" spans="2:3" x14ac:dyDescent="0.25">
      <c r="B7031" s="1"/>
      <c r="C7031" s="2"/>
    </row>
    <row r="7032" spans="2:3" x14ac:dyDescent="0.25">
      <c r="B7032" s="1"/>
      <c r="C7032" s="2"/>
    </row>
    <row r="7033" spans="2:3" x14ac:dyDescent="0.25">
      <c r="B7033" s="1"/>
      <c r="C7033" s="2"/>
    </row>
    <row r="7034" spans="2:3" x14ac:dyDescent="0.25">
      <c r="B7034" s="1"/>
      <c r="C7034" s="2"/>
    </row>
    <row r="7035" spans="2:3" x14ac:dyDescent="0.25">
      <c r="B7035" s="1"/>
      <c r="C7035" s="2"/>
    </row>
    <row r="7036" spans="2:3" x14ac:dyDescent="0.25">
      <c r="B7036" s="1"/>
      <c r="C7036" s="2"/>
    </row>
    <row r="7037" spans="2:3" x14ac:dyDescent="0.25">
      <c r="B7037" s="1"/>
      <c r="C7037" s="2"/>
    </row>
    <row r="7038" spans="2:3" x14ac:dyDescent="0.25">
      <c r="B7038" s="1"/>
      <c r="C7038" s="2"/>
    </row>
    <row r="7039" spans="2:3" x14ac:dyDescent="0.25">
      <c r="B7039" s="1"/>
      <c r="C7039" s="2"/>
    </row>
    <row r="7040" spans="2:3" x14ac:dyDescent="0.25">
      <c r="B7040" s="1"/>
      <c r="C7040" s="2"/>
    </row>
    <row r="7041" spans="2:3" x14ac:dyDescent="0.25">
      <c r="B7041" s="1"/>
      <c r="C7041" s="2"/>
    </row>
    <row r="7042" spans="2:3" x14ac:dyDescent="0.25">
      <c r="B7042" s="1"/>
      <c r="C7042" s="2"/>
    </row>
    <row r="7043" spans="2:3" x14ac:dyDescent="0.25">
      <c r="B7043" s="1"/>
      <c r="C7043" s="2"/>
    </row>
    <row r="7044" spans="2:3" x14ac:dyDescent="0.25">
      <c r="B7044" s="1"/>
      <c r="C7044" s="2"/>
    </row>
    <row r="7045" spans="2:3" x14ac:dyDescent="0.25">
      <c r="B7045" s="1"/>
      <c r="C7045" s="2"/>
    </row>
    <row r="7046" spans="2:3" x14ac:dyDescent="0.25">
      <c r="B7046" s="1"/>
      <c r="C7046" s="2"/>
    </row>
    <row r="7047" spans="2:3" x14ac:dyDescent="0.25">
      <c r="B7047" s="1"/>
      <c r="C7047" s="2"/>
    </row>
    <row r="7048" spans="2:3" x14ac:dyDescent="0.25">
      <c r="B7048" s="1"/>
      <c r="C7048" s="2"/>
    </row>
    <row r="7049" spans="2:3" x14ac:dyDescent="0.25">
      <c r="B7049" s="1"/>
      <c r="C7049" s="2"/>
    </row>
    <row r="7050" spans="2:3" x14ac:dyDescent="0.25">
      <c r="B7050" s="1"/>
      <c r="C7050" s="2"/>
    </row>
    <row r="7051" spans="2:3" x14ac:dyDescent="0.25">
      <c r="B7051" s="1"/>
      <c r="C7051" s="2"/>
    </row>
    <row r="7052" spans="2:3" x14ac:dyDescent="0.25">
      <c r="B7052" s="1"/>
      <c r="C7052" s="2"/>
    </row>
    <row r="7053" spans="2:3" x14ac:dyDescent="0.25">
      <c r="B7053" s="1"/>
      <c r="C7053" s="2"/>
    </row>
    <row r="7054" spans="2:3" x14ac:dyDescent="0.25">
      <c r="B7054" s="1"/>
      <c r="C7054" s="2"/>
    </row>
    <row r="7055" spans="2:3" x14ac:dyDescent="0.25">
      <c r="B7055" s="1"/>
      <c r="C7055" s="2"/>
    </row>
    <row r="7056" spans="2:3" x14ac:dyDescent="0.25">
      <c r="B7056" s="1"/>
      <c r="C7056" s="2"/>
    </row>
    <row r="7057" spans="2:3" x14ac:dyDescent="0.25">
      <c r="B7057" s="1"/>
      <c r="C7057" s="2"/>
    </row>
    <row r="7058" spans="2:3" x14ac:dyDescent="0.25">
      <c r="B7058" s="1"/>
      <c r="C7058" s="2"/>
    </row>
    <row r="7059" spans="2:3" x14ac:dyDescent="0.25">
      <c r="B7059" s="1"/>
      <c r="C7059" s="2"/>
    </row>
    <row r="7060" spans="2:3" x14ac:dyDescent="0.25">
      <c r="B7060" s="1"/>
      <c r="C7060" s="2"/>
    </row>
    <row r="7061" spans="2:3" x14ac:dyDescent="0.25">
      <c r="B7061" s="1"/>
      <c r="C7061" s="2"/>
    </row>
    <row r="7062" spans="2:3" x14ac:dyDescent="0.25">
      <c r="B7062" s="1"/>
      <c r="C7062" s="2"/>
    </row>
    <row r="7063" spans="2:3" x14ac:dyDescent="0.25">
      <c r="B7063" s="1"/>
      <c r="C7063" s="2"/>
    </row>
    <row r="7064" spans="2:3" x14ac:dyDescent="0.25">
      <c r="B7064" s="1"/>
      <c r="C7064" s="2"/>
    </row>
    <row r="7065" spans="2:3" x14ac:dyDescent="0.25">
      <c r="B7065" s="1"/>
      <c r="C7065" s="2"/>
    </row>
    <row r="7066" spans="2:3" x14ac:dyDescent="0.25">
      <c r="B7066" s="1"/>
      <c r="C7066" s="2"/>
    </row>
    <row r="7067" spans="2:3" x14ac:dyDescent="0.25">
      <c r="B7067" s="1"/>
      <c r="C7067" s="2"/>
    </row>
    <row r="7068" spans="2:3" x14ac:dyDescent="0.25">
      <c r="B7068" s="1"/>
      <c r="C7068" s="2"/>
    </row>
    <row r="7069" spans="2:3" x14ac:dyDescent="0.25">
      <c r="B7069" s="1"/>
      <c r="C7069" s="2"/>
    </row>
    <row r="7070" spans="2:3" x14ac:dyDescent="0.25">
      <c r="B7070" s="1"/>
      <c r="C7070" s="2"/>
    </row>
    <row r="7071" spans="2:3" x14ac:dyDescent="0.25">
      <c r="B7071" s="1"/>
      <c r="C7071" s="2"/>
    </row>
    <row r="7072" spans="2:3" x14ac:dyDescent="0.25">
      <c r="B7072" s="1"/>
      <c r="C7072" s="2"/>
    </row>
    <row r="7073" spans="2:3" x14ac:dyDescent="0.25">
      <c r="B7073" s="1"/>
      <c r="C7073" s="2"/>
    </row>
    <row r="7074" spans="2:3" x14ac:dyDescent="0.25">
      <c r="B7074" s="1"/>
      <c r="C7074" s="2"/>
    </row>
    <row r="7075" spans="2:3" x14ac:dyDescent="0.25">
      <c r="B7075" s="1"/>
      <c r="C7075" s="2"/>
    </row>
    <row r="7076" spans="2:3" x14ac:dyDescent="0.25">
      <c r="B7076" s="1"/>
      <c r="C7076" s="2"/>
    </row>
    <row r="7077" spans="2:3" x14ac:dyDescent="0.25">
      <c r="B7077" s="1"/>
      <c r="C7077" s="2"/>
    </row>
    <row r="7078" spans="2:3" x14ac:dyDescent="0.25">
      <c r="B7078" s="1"/>
      <c r="C7078" s="2"/>
    </row>
    <row r="7079" spans="2:3" x14ac:dyDescent="0.25">
      <c r="B7079" s="1"/>
      <c r="C7079" s="2"/>
    </row>
    <row r="7080" spans="2:3" x14ac:dyDescent="0.25">
      <c r="B7080" s="1"/>
      <c r="C7080" s="2"/>
    </row>
    <row r="7081" spans="2:3" x14ac:dyDescent="0.25">
      <c r="B7081" s="1"/>
      <c r="C7081" s="2"/>
    </row>
    <row r="7082" spans="2:3" x14ac:dyDescent="0.25">
      <c r="B7082" s="1"/>
      <c r="C7082" s="2"/>
    </row>
    <row r="7083" spans="2:3" x14ac:dyDescent="0.25">
      <c r="B7083" s="1"/>
      <c r="C7083" s="2"/>
    </row>
    <row r="7084" spans="2:3" x14ac:dyDescent="0.25">
      <c r="B7084" s="1"/>
      <c r="C7084" s="2"/>
    </row>
    <row r="7085" spans="2:3" x14ac:dyDescent="0.25">
      <c r="B7085" s="1"/>
      <c r="C7085" s="2"/>
    </row>
    <row r="7086" spans="2:3" x14ac:dyDescent="0.25">
      <c r="B7086" s="1"/>
      <c r="C7086" s="2"/>
    </row>
    <row r="7087" spans="2:3" x14ac:dyDescent="0.25">
      <c r="B7087" s="1"/>
      <c r="C7087" s="2"/>
    </row>
    <row r="7088" spans="2:3" x14ac:dyDescent="0.25">
      <c r="B7088" s="1"/>
      <c r="C7088" s="2"/>
    </row>
    <row r="7089" spans="2:3" x14ac:dyDescent="0.25">
      <c r="B7089" s="1"/>
      <c r="C7089" s="2"/>
    </row>
    <row r="7090" spans="2:3" x14ac:dyDescent="0.25">
      <c r="B7090" s="1"/>
      <c r="C7090" s="2"/>
    </row>
    <row r="7091" spans="2:3" x14ac:dyDescent="0.25">
      <c r="B7091" s="1"/>
      <c r="C7091" s="2"/>
    </row>
    <row r="7092" spans="2:3" x14ac:dyDescent="0.25">
      <c r="B7092" s="1"/>
      <c r="C7092" s="2"/>
    </row>
    <row r="7093" spans="2:3" x14ac:dyDescent="0.25">
      <c r="B7093" s="1"/>
      <c r="C7093" s="2"/>
    </row>
    <row r="7094" spans="2:3" x14ac:dyDescent="0.25">
      <c r="B7094" s="1"/>
      <c r="C7094" s="2"/>
    </row>
    <row r="7095" spans="2:3" x14ac:dyDescent="0.25">
      <c r="B7095" s="1"/>
      <c r="C7095" s="2"/>
    </row>
    <row r="7096" spans="2:3" x14ac:dyDescent="0.25">
      <c r="B7096" s="1"/>
      <c r="C7096" s="2"/>
    </row>
    <row r="7097" spans="2:3" x14ac:dyDescent="0.25">
      <c r="B7097" s="1"/>
      <c r="C7097" s="2"/>
    </row>
    <row r="7098" spans="2:3" x14ac:dyDescent="0.25">
      <c r="B7098" s="1"/>
      <c r="C7098" s="2"/>
    </row>
    <row r="7099" spans="2:3" x14ac:dyDescent="0.25">
      <c r="B7099" s="1"/>
      <c r="C7099" s="2"/>
    </row>
    <row r="7100" spans="2:3" x14ac:dyDescent="0.25">
      <c r="B7100" s="1"/>
      <c r="C7100" s="2"/>
    </row>
    <row r="7101" spans="2:3" x14ac:dyDescent="0.25">
      <c r="B7101" s="1"/>
      <c r="C7101" s="2"/>
    </row>
    <row r="7102" spans="2:3" x14ac:dyDescent="0.25">
      <c r="B7102" s="1"/>
      <c r="C7102" s="2"/>
    </row>
    <row r="7103" spans="2:3" x14ac:dyDescent="0.25">
      <c r="B7103" s="1"/>
      <c r="C7103" s="2"/>
    </row>
    <row r="7104" spans="2:3" x14ac:dyDescent="0.25">
      <c r="B7104" s="1"/>
      <c r="C7104" s="2"/>
    </row>
    <row r="7105" spans="2:3" x14ac:dyDescent="0.25">
      <c r="B7105" s="1"/>
      <c r="C7105" s="2"/>
    </row>
    <row r="7106" spans="2:3" x14ac:dyDescent="0.25">
      <c r="B7106" s="1"/>
      <c r="C7106" s="2"/>
    </row>
    <row r="7107" spans="2:3" x14ac:dyDescent="0.25">
      <c r="B7107" s="1"/>
      <c r="C7107" s="2"/>
    </row>
    <row r="7108" spans="2:3" x14ac:dyDescent="0.25">
      <c r="B7108" s="1"/>
      <c r="C7108" s="2"/>
    </row>
    <row r="7109" spans="2:3" x14ac:dyDescent="0.25">
      <c r="B7109" s="1"/>
      <c r="C7109" s="2"/>
    </row>
    <row r="7110" spans="2:3" x14ac:dyDescent="0.25">
      <c r="B7110" s="1"/>
      <c r="C7110" s="2"/>
    </row>
    <row r="7111" spans="2:3" x14ac:dyDescent="0.25">
      <c r="B7111" s="1"/>
      <c r="C7111" s="2"/>
    </row>
    <row r="7112" spans="2:3" x14ac:dyDescent="0.25">
      <c r="B7112" s="1"/>
      <c r="C7112" s="2"/>
    </row>
    <row r="7113" spans="2:3" x14ac:dyDescent="0.25">
      <c r="B7113" s="1"/>
      <c r="C7113" s="2"/>
    </row>
    <row r="7114" spans="2:3" x14ac:dyDescent="0.25">
      <c r="B7114" s="1"/>
      <c r="C7114" s="2"/>
    </row>
    <row r="7115" spans="2:3" x14ac:dyDescent="0.25">
      <c r="B7115" s="1"/>
      <c r="C7115" s="2"/>
    </row>
    <row r="7116" spans="2:3" x14ac:dyDescent="0.25">
      <c r="B7116" s="1"/>
      <c r="C7116" s="2"/>
    </row>
    <row r="7117" spans="2:3" x14ac:dyDescent="0.25">
      <c r="B7117" s="1"/>
      <c r="C7117" s="2"/>
    </row>
    <row r="7118" spans="2:3" x14ac:dyDescent="0.25">
      <c r="B7118" s="1"/>
      <c r="C7118" s="2"/>
    </row>
    <row r="7119" spans="2:3" x14ac:dyDescent="0.25">
      <c r="B7119" s="1"/>
      <c r="C7119" s="2"/>
    </row>
    <row r="7120" spans="2:3" x14ac:dyDescent="0.25">
      <c r="B7120" s="1"/>
      <c r="C7120" s="2"/>
    </row>
    <row r="7121" spans="2:3" x14ac:dyDescent="0.25">
      <c r="B7121" s="1"/>
      <c r="C7121" s="2"/>
    </row>
    <row r="7122" spans="2:3" x14ac:dyDescent="0.25">
      <c r="B7122" s="1"/>
      <c r="C7122" s="2"/>
    </row>
    <row r="7123" spans="2:3" x14ac:dyDescent="0.25">
      <c r="B7123" s="1"/>
      <c r="C7123" s="2"/>
    </row>
    <row r="7124" spans="2:3" x14ac:dyDescent="0.25">
      <c r="B7124" s="1"/>
      <c r="C7124" s="2"/>
    </row>
    <row r="7125" spans="2:3" x14ac:dyDescent="0.25">
      <c r="B7125" s="1"/>
      <c r="C7125" s="2"/>
    </row>
    <row r="7126" spans="2:3" x14ac:dyDescent="0.25">
      <c r="B7126" s="1"/>
      <c r="C7126" s="2"/>
    </row>
    <row r="7127" spans="2:3" x14ac:dyDescent="0.25">
      <c r="B7127" s="1"/>
      <c r="C7127" s="2"/>
    </row>
    <row r="7128" spans="2:3" x14ac:dyDescent="0.25">
      <c r="B7128" s="1"/>
      <c r="C7128" s="2"/>
    </row>
    <row r="7129" spans="2:3" x14ac:dyDescent="0.25">
      <c r="B7129" s="1"/>
      <c r="C7129" s="2"/>
    </row>
    <row r="7130" spans="2:3" x14ac:dyDescent="0.25">
      <c r="B7130" s="1"/>
      <c r="C7130" s="2"/>
    </row>
    <row r="7131" spans="2:3" x14ac:dyDescent="0.25">
      <c r="B7131" s="1"/>
      <c r="C7131" s="2"/>
    </row>
    <row r="7132" spans="2:3" x14ac:dyDescent="0.25">
      <c r="B7132" s="1"/>
      <c r="C7132" s="2"/>
    </row>
    <row r="7133" spans="2:3" x14ac:dyDescent="0.25">
      <c r="B7133" s="1"/>
      <c r="C7133" s="2"/>
    </row>
    <row r="7134" spans="2:3" x14ac:dyDescent="0.25">
      <c r="B7134" s="1"/>
      <c r="C7134" s="2"/>
    </row>
    <row r="7135" spans="2:3" x14ac:dyDescent="0.25">
      <c r="B7135" s="1"/>
      <c r="C7135" s="2"/>
    </row>
    <row r="7136" spans="2:3" x14ac:dyDescent="0.25">
      <c r="B7136" s="1"/>
      <c r="C7136" s="2"/>
    </row>
    <row r="7137" spans="2:3" x14ac:dyDescent="0.25">
      <c r="B7137" s="1"/>
      <c r="C7137" s="2"/>
    </row>
    <row r="7138" spans="2:3" x14ac:dyDescent="0.25">
      <c r="B7138" s="1"/>
      <c r="C7138" s="2"/>
    </row>
    <row r="7139" spans="2:3" x14ac:dyDescent="0.25">
      <c r="B7139" s="1"/>
      <c r="C7139" s="2"/>
    </row>
    <row r="7140" spans="2:3" x14ac:dyDescent="0.25">
      <c r="B7140" s="1"/>
      <c r="C7140" s="2"/>
    </row>
    <row r="7141" spans="2:3" x14ac:dyDescent="0.25">
      <c r="B7141" s="1"/>
      <c r="C7141" s="2"/>
    </row>
    <row r="7142" spans="2:3" x14ac:dyDescent="0.25">
      <c r="B7142" s="1"/>
      <c r="C7142" s="2"/>
    </row>
    <row r="7143" spans="2:3" x14ac:dyDescent="0.25">
      <c r="B7143" s="1"/>
      <c r="C7143" s="2"/>
    </row>
    <row r="7144" spans="2:3" x14ac:dyDescent="0.25">
      <c r="B7144" s="1"/>
      <c r="C7144" s="2"/>
    </row>
    <row r="7145" spans="2:3" x14ac:dyDescent="0.25">
      <c r="B7145" s="1"/>
      <c r="C7145" s="2"/>
    </row>
    <row r="7146" spans="2:3" x14ac:dyDescent="0.25">
      <c r="B7146" s="1"/>
      <c r="C7146" s="2"/>
    </row>
    <row r="7147" spans="2:3" x14ac:dyDescent="0.25">
      <c r="B7147" s="1"/>
      <c r="C7147" s="2"/>
    </row>
    <row r="7148" spans="2:3" x14ac:dyDescent="0.25">
      <c r="B7148" s="1"/>
      <c r="C7148" s="2"/>
    </row>
    <row r="7149" spans="2:3" x14ac:dyDescent="0.25">
      <c r="B7149" s="1"/>
      <c r="C7149" s="2"/>
    </row>
    <row r="7150" spans="2:3" x14ac:dyDescent="0.25">
      <c r="B7150" s="1"/>
      <c r="C7150" s="2"/>
    </row>
    <row r="7151" spans="2:3" x14ac:dyDescent="0.25">
      <c r="B7151" s="1"/>
      <c r="C7151" s="2"/>
    </row>
    <row r="7152" spans="2:3" x14ac:dyDescent="0.25">
      <c r="B7152" s="1"/>
      <c r="C7152" s="2"/>
    </row>
    <row r="7153" spans="2:3" x14ac:dyDescent="0.25">
      <c r="B7153" s="1"/>
      <c r="C7153" s="2"/>
    </row>
    <row r="7154" spans="2:3" x14ac:dyDescent="0.25">
      <c r="B7154" s="1"/>
      <c r="C7154" s="2"/>
    </row>
    <row r="7155" spans="2:3" x14ac:dyDescent="0.25">
      <c r="B7155" s="1"/>
      <c r="C7155" s="2"/>
    </row>
    <row r="7156" spans="2:3" x14ac:dyDescent="0.25">
      <c r="B7156" s="1"/>
      <c r="C7156" s="2"/>
    </row>
    <row r="7157" spans="2:3" x14ac:dyDescent="0.25">
      <c r="B7157" s="1"/>
      <c r="C7157" s="2"/>
    </row>
    <row r="7158" spans="2:3" x14ac:dyDescent="0.25">
      <c r="B7158" s="1"/>
      <c r="C7158" s="2"/>
    </row>
    <row r="7159" spans="2:3" x14ac:dyDescent="0.25">
      <c r="B7159" s="1"/>
      <c r="C7159" s="2"/>
    </row>
    <row r="7160" spans="2:3" x14ac:dyDescent="0.25">
      <c r="B7160" s="1"/>
      <c r="C7160" s="2"/>
    </row>
    <row r="7161" spans="2:3" x14ac:dyDescent="0.25">
      <c r="B7161" s="1"/>
      <c r="C7161" s="2"/>
    </row>
    <row r="7162" spans="2:3" x14ac:dyDescent="0.25">
      <c r="B7162" s="1"/>
      <c r="C7162" s="2"/>
    </row>
    <row r="7163" spans="2:3" x14ac:dyDescent="0.25">
      <c r="B7163" s="1"/>
      <c r="C7163" s="2"/>
    </row>
    <row r="7164" spans="2:3" x14ac:dyDescent="0.25">
      <c r="B7164" s="1"/>
      <c r="C7164" s="2"/>
    </row>
    <row r="7165" spans="2:3" x14ac:dyDescent="0.25">
      <c r="B7165" s="1"/>
      <c r="C7165" s="2"/>
    </row>
    <row r="7166" spans="2:3" x14ac:dyDescent="0.25">
      <c r="B7166" s="1"/>
      <c r="C7166" s="2"/>
    </row>
    <row r="7167" spans="2:3" x14ac:dyDescent="0.25">
      <c r="B7167" s="1"/>
      <c r="C7167" s="2"/>
    </row>
    <row r="7168" spans="2:3" x14ac:dyDescent="0.25">
      <c r="B7168" s="1"/>
      <c r="C7168" s="2"/>
    </row>
    <row r="7169" spans="2:3" x14ac:dyDescent="0.25">
      <c r="B7169" s="1"/>
      <c r="C7169" s="2"/>
    </row>
    <row r="7170" spans="2:3" x14ac:dyDescent="0.25">
      <c r="B7170" s="1"/>
      <c r="C7170" s="2"/>
    </row>
    <row r="7171" spans="2:3" x14ac:dyDescent="0.25">
      <c r="B7171" s="1"/>
      <c r="C7171" s="2"/>
    </row>
    <row r="7172" spans="2:3" x14ac:dyDescent="0.25">
      <c r="B7172" s="1"/>
      <c r="C7172" s="2"/>
    </row>
    <row r="7173" spans="2:3" x14ac:dyDescent="0.25">
      <c r="B7173" s="1"/>
      <c r="C7173" s="2"/>
    </row>
    <row r="7174" spans="2:3" x14ac:dyDescent="0.25">
      <c r="B7174" s="1"/>
      <c r="C7174" s="2"/>
    </row>
    <row r="7175" spans="2:3" x14ac:dyDescent="0.25">
      <c r="B7175" s="1"/>
      <c r="C7175" s="2"/>
    </row>
    <row r="7176" spans="2:3" x14ac:dyDescent="0.25">
      <c r="B7176" s="1"/>
      <c r="C7176" s="2"/>
    </row>
    <row r="7177" spans="2:3" x14ac:dyDescent="0.25">
      <c r="B7177" s="1"/>
      <c r="C7177" s="2"/>
    </row>
    <row r="7178" spans="2:3" x14ac:dyDescent="0.25">
      <c r="B7178" s="1"/>
      <c r="C7178" s="2"/>
    </row>
    <row r="7179" spans="2:3" x14ac:dyDescent="0.25">
      <c r="B7179" s="1"/>
      <c r="C7179" s="2"/>
    </row>
    <row r="7180" spans="2:3" x14ac:dyDescent="0.25">
      <c r="B7180" s="1"/>
      <c r="C7180" s="2"/>
    </row>
    <row r="7181" spans="2:3" x14ac:dyDescent="0.25">
      <c r="B7181" s="1"/>
      <c r="C7181" s="2"/>
    </row>
    <row r="7182" spans="2:3" x14ac:dyDescent="0.25">
      <c r="B7182" s="1"/>
      <c r="C7182" s="2"/>
    </row>
    <row r="7183" spans="2:3" x14ac:dyDescent="0.25">
      <c r="B7183" s="1"/>
      <c r="C7183" s="2"/>
    </row>
    <row r="7184" spans="2:3" x14ac:dyDescent="0.25">
      <c r="B7184" s="1"/>
      <c r="C7184" s="2"/>
    </row>
    <row r="7185" spans="2:3" x14ac:dyDescent="0.25">
      <c r="B7185" s="1"/>
      <c r="C7185" s="2"/>
    </row>
    <row r="7186" spans="2:3" x14ac:dyDescent="0.25">
      <c r="B7186" s="1"/>
      <c r="C7186" s="2"/>
    </row>
    <row r="7187" spans="2:3" x14ac:dyDescent="0.25">
      <c r="B7187" s="1"/>
      <c r="C7187" s="2"/>
    </row>
    <row r="7188" spans="2:3" x14ac:dyDescent="0.25">
      <c r="B7188" s="1"/>
      <c r="C7188" s="2"/>
    </row>
    <row r="7189" spans="2:3" x14ac:dyDescent="0.25">
      <c r="B7189" s="1"/>
      <c r="C7189" s="2"/>
    </row>
    <row r="7190" spans="2:3" x14ac:dyDescent="0.25">
      <c r="B7190" s="1"/>
      <c r="C7190" s="2"/>
    </row>
    <row r="7191" spans="2:3" x14ac:dyDescent="0.25">
      <c r="B7191" s="1"/>
      <c r="C7191" s="2"/>
    </row>
    <row r="7192" spans="2:3" x14ac:dyDescent="0.25">
      <c r="B7192" s="1"/>
      <c r="C7192" s="2"/>
    </row>
    <row r="7193" spans="2:3" x14ac:dyDescent="0.25">
      <c r="B7193" s="1"/>
      <c r="C7193" s="2"/>
    </row>
    <row r="7194" spans="2:3" x14ac:dyDescent="0.25">
      <c r="B7194" s="1"/>
      <c r="C7194" s="2"/>
    </row>
    <row r="7195" spans="2:3" x14ac:dyDescent="0.25">
      <c r="B7195" s="1"/>
      <c r="C7195" s="2"/>
    </row>
    <row r="7196" spans="2:3" x14ac:dyDescent="0.25">
      <c r="B7196" s="1"/>
      <c r="C7196" s="2"/>
    </row>
    <row r="7197" spans="2:3" x14ac:dyDescent="0.25">
      <c r="B7197" s="1"/>
      <c r="C7197" s="2"/>
    </row>
    <row r="7198" spans="2:3" x14ac:dyDescent="0.25">
      <c r="B7198" s="1"/>
      <c r="C7198" s="2"/>
    </row>
    <row r="7199" spans="2:3" x14ac:dyDescent="0.25">
      <c r="B7199" s="1"/>
      <c r="C7199" s="2"/>
    </row>
    <row r="7200" spans="2:3" x14ac:dyDescent="0.25">
      <c r="B7200" s="1"/>
      <c r="C7200" s="2"/>
    </row>
    <row r="7201" spans="2:3" x14ac:dyDescent="0.25">
      <c r="B7201" s="1"/>
      <c r="C7201" s="2"/>
    </row>
    <row r="7202" spans="2:3" x14ac:dyDescent="0.25">
      <c r="B7202" s="1"/>
      <c r="C7202" s="2"/>
    </row>
    <row r="7203" spans="2:3" x14ac:dyDescent="0.25">
      <c r="B7203" s="1"/>
      <c r="C7203" s="2"/>
    </row>
    <row r="7204" spans="2:3" x14ac:dyDescent="0.25">
      <c r="B7204" s="1"/>
      <c r="C7204" s="2"/>
    </row>
    <row r="7205" spans="2:3" x14ac:dyDescent="0.25">
      <c r="B7205" s="1"/>
      <c r="C7205" s="2"/>
    </row>
    <row r="7206" spans="2:3" x14ac:dyDescent="0.25">
      <c r="B7206" s="1"/>
      <c r="C7206" s="2"/>
    </row>
    <row r="7207" spans="2:3" x14ac:dyDescent="0.25">
      <c r="B7207" s="1"/>
      <c r="C7207" s="2"/>
    </row>
    <row r="7208" spans="2:3" x14ac:dyDescent="0.25">
      <c r="B7208" s="1"/>
      <c r="C7208" s="2"/>
    </row>
    <row r="7209" spans="2:3" x14ac:dyDescent="0.25">
      <c r="B7209" s="1"/>
      <c r="C7209" s="2"/>
    </row>
    <row r="7210" spans="2:3" x14ac:dyDescent="0.25">
      <c r="B7210" s="1"/>
      <c r="C7210" s="2"/>
    </row>
    <row r="7211" spans="2:3" x14ac:dyDescent="0.25">
      <c r="B7211" s="1"/>
      <c r="C7211" s="2"/>
    </row>
    <row r="7212" spans="2:3" x14ac:dyDescent="0.25">
      <c r="B7212" s="1"/>
      <c r="C7212" s="2"/>
    </row>
    <row r="7213" spans="2:3" x14ac:dyDescent="0.25">
      <c r="B7213" s="1"/>
      <c r="C7213" s="2"/>
    </row>
    <row r="7214" spans="2:3" x14ac:dyDescent="0.25">
      <c r="B7214" s="1"/>
      <c r="C7214" s="2"/>
    </row>
    <row r="7215" spans="2:3" x14ac:dyDescent="0.25">
      <c r="B7215" s="1"/>
      <c r="C7215" s="2"/>
    </row>
    <row r="7216" spans="2:3" x14ac:dyDescent="0.25">
      <c r="B7216" s="1"/>
      <c r="C7216" s="2"/>
    </row>
    <row r="7217" spans="2:3" x14ac:dyDescent="0.25">
      <c r="B7217" s="1"/>
      <c r="C7217" s="2"/>
    </row>
    <row r="7218" spans="2:3" x14ac:dyDescent="0.25">
      <c r="B7218" s="1"/>
      <c r="C7218" s="2"/>
    </row>
    <row r="7219" spans="2:3" x14ac:dyDescent="0.25">
      <c r="B7219" s="1"/>
      <c r="C7219" s="2"/>
    </row>
    <row r="7220" spans="2:3" x14ac:dyDescent="0.25">
      <c r="B7220" s="1"/>
      <c r="C7220" s="2"/>
    </row>
    <row r="7221" spans="2:3" x14ac:dyDescent="0.25">
      <c r="B7221" s="1"/>
      <c r="C7221" s="2"/>
    </row>
    <row r="7222" spans="2:3" x14ac:dyDescent="0.25">
      <c r="B7222" s="1"/>
      <c r="C7222" s="2"/>
    </row>
    <row r="7223" spans="2:3" x14ac:dyDescent="0.25">
      <c r="B7223" s="1"/>
      <c r="C7223" s="2"/>
    </row>
    <row r="7224" spans="2:3" x14ac:dyDescent="0.25">
      <c r="B7224" s="1"/>
      <c r="C7224" s="2"/>
    </row>
    <row r="7225" spans="2:3" x14ac:dyDescent="0.25">
      <c r="B7225" s="1"/>
      <c r="C7225" s="2"/>
    </row>
    <row r="7226" spans="2:3" x14ac:dyDescent="0.25">
      <c r="B7226" s="1"/>
      <c r="C7226" s="2"/>
    </row>
    <row r="7227" spans="2:3" x14ac:dyDescent="0.25">
      <c r="B7227" s="1"/>
      <c r="C7227" s="2"/>
    </row>
    <row r="7228" spans="2:3" x14ac:dyDescent="0.25">
      <c r="B7228" s="1"/>
      <c r="C7228" s="2"/>
    </row>
    <row r="7229" spans="2:3" x14ac:dyDescent="0.25">
      <c r="B7229" s="1"/>
      <c r="C7229" s="2"/>
    </row>
    <row r="7230" spans="2:3" x14ac:dyDescent="0.25">
      <c r="B7230" s="1"/>
      <c r="C7230" s="2"/>
    </row>
    <row r="7231" spans="2:3" x14ac:dyDescent="0.25">
      <c r="B7231" s="1"/>
      <c r="C7231" s="2"/>
    </row>
    <row r="7232" spans="2:3" x14ac:dyDescent="0.25">
      <c r="B7232" s="1"/>
      <c r="C7232" s="2"/>
    </row>
    <row r="7233" spans="2:3" x14ac:dyDescent="0.25">
      <c r="B7233" s="1"/>
      <c r="C7233" s="2"/>
    </row>
    <row r="7234" spans="2:3" x14ac:dyDescent="0.25">
      <c r="B7234" s="1"/>
      <c r="C7234" s="2"/>
    </row>
    <row r="7235" spans="2:3" x14ac:dyDescent="0.25">
      <c r="B7235" s="1"/>
      <c r="C7235" s="2"/>
    </row>
    <row r="7236" spans="2:3" x14ac:dyDescent="0.25">
      <c r="B7236" s="1"/>
      <c r="C7236" s="2"/>
    </row>
    <row r="7237" spans="2:3" x14ac:dyDescent="0.25">
      <c r="B7237" s="1"/>
      <c r="C7237" s="2"/>
    </row>
    <row r="7238" spans="2:3" x14ac:dyDescent="0.25">
      <c r="B7238" s="1"/>
      <c r="C7238" s="2"/>
    </row>
    <row r="7239" spans="2:3" x14ac:dyDescent="0.25">
      <c r="B7239" s="1"/>
      <c r="C7239" s="2"/>
    </row>
    <row r="7240" spans="2:3" x14ac:dyDescent="0.25">
      <c r="B7240" s="1"/>
      <c r="C7240" s="2"/>
    </row>
    <row r="7241" spans="2:3" x14ac:dyDescent="0.25">
      <c r="B7241" s="1"/>
      <c r="C7241" s="2"/>
    </row>
    <row r="7242" spans="2:3" x14ac:dyDescent="0.25">
      <c r="B7242" s="1"/>
      <c r="C7242" s="2"/>
    </row>
    <row r="7243" spans="2:3" x14ac:dyDescent="0.25">
      <c r="B7243" s="1"/>
      <c r="C7243" s="2"/>
    </row>
    <row r="7244" spans="2:3" x14ac:dyDescent="0.25">
      <c r="B7244" s="1"/>
      <c r="C7244" s="2"/>
    </row>
    <row r="7245" spans="2:3" x14ac:dyDescent="0.25">
      <c r="B7245" s="1"/>
      <c r="C7245" s="2"/>
    </row>
    <row r="7246" spans="2:3" x14ac:dyDescent="0.25">
      <c r="B7246" s="1"/>
      <c r="C7246" s="2"/>
    </row>
    <row r="7247" spans="2:3" x14ac:dyDescent="0.25">
      <c r="B7247" s="1"/>
      <c r="C7247" s="2"/>
    </row>
    <row r="7248" spans="2:3" x14ac:dyDescent="0.25">
      <c r="B7248" s="1"/>
      <c r="C7248" s="2"/>
    </row>
    <row r="7249" spans="2:3" x14ac:dyDescent="0.25">
      <c r="B7249" s="1"/>
      <c r="C7249" s="2"/>
    </row>
    <row r="7250" spans="2:3" x14ac:dyDescent="0.25">
      <c r="B7250" s="1"/>
      <c r="C7250" s="2"/>
    </row>
    <row r="7251" spans="2:3" x14ac:dyDescent="0.25">
      <c r="B7251" s="1"/>
      <c r="C7251" s="2"/>
    </row>
    <row r="7252" spans="2:3" x14ac:dyDescent="0.25">
      <c r="B7252" s="1"/>
      <c r="C7252" s="2"/>
    </row>
    <row r="7253" spans="2:3" x14ac:dyDescent="0.25">
      <c r="B7253" s="1"/>
      <c r="C7253" s="2"/>
    </row>
    <row r="7254" spans="2:3" x14ac:dyDescent="0.25">
      <c r="B7254" s="1"/>
      <c r="C7254" s="2"/>
    </row>
    <row r="7255" spans="2:3" x14ac:dyDescent="0.25">
      <c r="B7255" s="1"/>
      <c r="C7255" s="2"/>
    </row>
    <row r="7256" spans="2:3" x14ac:dyDescent="0.25">
      <c r="B7256" s="1"/>
      <c r="C7256" s="2"/>
    </row>
    <row r="7257" spans="2:3" x14ac:dyDescent="0.25">
      <c r="B7257" s="1"/>
      <c r="C7257" s="2"/>
    </row>
    <row r="7258" spans="2:3" x14ac:dyDescent="0.25">
      <c r="B7258" s="1"/>
      <c r="C7258" s="2"/>
    </row>
    <row r="7259" spans="2:3" x14ac:dyDescent="0.25">
      <c r="B7259" s="1"/>
      <c r="C7259" s="2"/>
    </row>
    <row r="7260" spans="2:3" x14ac:dyDescent="0.25">
      <c r="B7260" s="1"/>
      <c r="C7260" s="2"/>
    </row>
    <row r="7261" spans="2:3" x14ac:dyDescent="0.25">
      <c r="B7261" s="1"/>
      <c r="C7261" s="2"/>
    </row>
    <row r="7262" spans="2:3" x14ac:dyDescent="0.25">
      <c r="B7262" s="1"/>
      <c r="C7262" s="2"/>
    </row>
    <row r="7263" spans="2:3" x14ac:dyDescent="0.25">
      <c r="B7263" s="1"/>
      <c r="C7263" s="2"/>
    </row>
    <row r="7264" spans="2:3" x14ac:dyDescent="0.25">
      <c r="B7264" s="1"/>
      <c r="C7264" s="2"/>
    </row>
    <row r="7265" spans="2:3" x14ac:dyDescent="0.25">
      <c r="B7265" s="1"/>
      <c r="C7265" s="2"/>
    </row>
    <row r="7266" spans="2:3" x14ac:dyDescent="0.25">
      <c r="B7266" s="1"/>
      <c r="C7266" s="2"/>
    </row>
    <row r="7267" spans="2:3" x14ac:dyDescent="0.25">
      <c r="B7267" s="1"/>
      <c r="C7267" s="2"/>
    </row>
    <row r="7268" spans="2:3" x14ac:dyDescent="0.25">
      <c r="B7268" s="1"/>
      <c r="C7268" s="2"/>
    </row>
    <row r="7269" spans="2:3" x14ac:dyDescent="0.25">
      <c r="B7269" s="1"/>
      <c r="C7269" s="2"/>
    </row>
    <row r="7270" spans="2:3" x14ac:dyDescent="0.25">
      <c r="B7270" s="1"/>
      <c r="C7270" s="2"/>
    </row>
    <row r="7271" spans="2:3" x14ac:dyDescent="0.25">
      <c r="B7271" s="1"/>
      <c r="C7271" s="2"/>
    </row>
    <row r="7272" spans="2:3" x14ac:dyDescent="0.25">
      <c r="B7272" s="1"/>
      <c r="C7272" s="2"/>
    </row>
    <row r="7273" spans="2:3" x14ac:dyDescent="0.25">
      <c r="B7273" s="1"/>
      <c r="C7273" s="2"/>
    </row>
    <row r="7274" spans="2:3" x14ac:dyDescent="0.25">
      <c r="B7274" s="1"/>
      <c r="C7274" s="2"/>
    </row>
    <row r="7275" spans="2:3" x14ac:dyDescent="0.25">
      <c r="B7275" s="1"/>
      <c r="C7275" s="2"/>
    </row>
    <row r="7276" spans="2:3" x14ac:dyDescent="0.25">
      <c r="B7276" s="1"/>
      <c r="C7276" s="2"/>
    </row>
    <row r="7277" spans="2:3" x14ac:dyDescent="0.25">
      <c r="B7277" s="1"/>
      <c r="C7277" s="2"/>
    </row>
    <row r="7278" spans="2:3" x14ac:dyDescent="0.25">
      <c r="B7278" s="1"/>
      <c r="C7278" s="2"/>
    </row>
    <row r="7279" spans="2:3" x14ac:dyDescent="0.25">
      <c r="B7279" s="1"/>
      <c r="C7279" s="2"/>
    </row>
    <row r="7280" spans="2:3" x14ac:dyDescent="0.25">
      <c r="B7280" s="1"/>
      <c r="C7280" s="2"/>
    </row>
    <row r="7281" spans="2:3" x14ac:dyDescent="0.25">
      <c r="B7281" s="1"/>
      <c r="C7281" s="2"/>
    </row>
    <row r="7282" spans="2:3" x14ac:dyDescent="0.25">
      <c r="B7282" s="1"/>
      <c r="C7282" s="2"/>
    </row>
    <row r="7283" spans="2:3" x14ac:dyDescent="0.25">
      <c r="B7283" s="1"/>
      <c r="C7283" s="2"/>
    </row>
    <row r="7284" spans="2:3" x14ac:dyDescent="0.25">
      <c r="B7284" s="1"/>
      <c r="C7284" s="2"/>
    </row>
    <row r="7285" spans="2:3" x14ac:dyDescent="0.25">
      <c r="B7285" s="1"/>
      <c r="C7285" s="2"/>
    </row>
    <row r="7286" spans="2:3" x14ac:dyDescent="0.25">
      <c r="B7286" s="1"/>
      <c r="C7286" s="2"/>
    </row>
    <row r="7287" spans="2:3" x14ac:dyDescent="0.25">
      <c r="B7287" s="1"/>
      <c r="C7287" s="2"/>
    </row>
    <row r="7288" spans="2:3" x14ac:dyDescent="0.25">
      <c r="B7288" s="1"/>
      <c r="C7288" s="2"/>
    </row>
    <row r="7289" spans="2:3" x14ac:dyDescent="0.25">
      <c r="B7289" s="1"/>
      <c r="C7289" s="2"/>
    </row>
    <row r="7290" spans="2:3" x14ac:dyDescent="0.25">
      <c r="B7290" s="1"/>
      <c r="C7290" s="2"/>
    </row>
    <row r="7291" spans="2:3" x14ac:dyDescent="0.25">
      <c r="B7291" s="1"/>
      <c r="C7291" s="2"/>
    </row>
    <row r="7292" spans="2:3" x14ac:dyDescent="0.25">
      <c r="B7292" s="1"/>
      <c r="C7292" s="2"/>
    </row>
    <row r="7293" spans="2:3" x14ac:dyDescent="0.25">
      <c r="B7293" s="1"/>
      <c r="C7293" s="2"/>
    </row>
    <row r="7294" spans="2:3" x14ac:dyDescent="0.25">
      <c r="B7294" s="1"/>
      <c r="C7294" s="2"/>
    </row>
    <row r="7295" spans="2:3" x14ac:dyDescent="0.25">
      <c r="B7295" s="1"/>
      <c r="C7295" s="2"/>
    </row>
    <row r="7296" spans="2:3" x14ac:dyDescent="0.25">
      <c r="B7296" s="1"/>
      <c r="C7296" s="2"/>
    </row>
    <row r="7297" spans="2:3" x14ac:dyDescent="0.25">
      <c r="B7297" s="1"/>
      <c r="C7297" s="2"/>
    </row>
    <row r="7298" spans="2:3" x14ac:dyDescent="0.25">
      <c r="B7298" s="1"/>
      <c r="C7298" s="2"/>
    </row>
    <row r="7299" spans="2:3" x14ac:dyDescent="0.25">
      <c r="B7299" s="1"/>
      <c r="C7299" s="2"/>
    </row>
    <row r="7300" spans="2:3" x14ac:dyDescent="0.25">
      <c r="B7300" s="1"/>
      <c r="C7300" s="2"/>
    </row>
    <row r="7301" spans="2:3" x14ac:dyDescent="0.25">
      <c r="B7301" s="1"/>
      <c r="C7301" s="2"/>
    </row>
    <row r="7302" spans="2:3" x14ac:dyDescent="0.25">
      <c r="B7302" s="1"/>
      <c r="C7302" s="2"/>
    </row>
    <row r="7303" spans="2:3" x14ac:dyDescent="0.25">
      <c r="B7303" s="1"/>
      <c r="C7303" s="2"/>
    </row>
    <row r="7304" spans="2:3" x14ac:dyDescent="0.25">
      <c r="B7304" s="1"/>
      <c r="C7304" s="2"/>
    </row>
    <row r="7305" spans="2:3" x14ac:dyDescent="0.25">
      <c r="B7305" s="1"/>
      <c r="C7305" s="2"/>
    </row>
    <row r="7306" spans="2:3" x14ac:dyDescent="0.25">
      <c r="B7306" s="1"/>
      <c r="C7306" s="2"/>
    </row>
    <row r="7307" spans="2:3" x14ac:dyDescent="0.25">
      <c r="B7307" s="1"/>
      <c r="C7307" s="2"/>
    </row>
    <row r="7308" spans="2:3" x14ac:dyDescent="0.25">
      <c r="B7308" s="1"/>
      <c r="C7308" s="2"/>
    </row>
    <row r="7309" spans="2:3" x14ac:dyDescent="0.25">
      <c r="B7309" s="1"/>
      <c r="C7309" s="2"/>
    </row>
    <row r="7310" spans="2:3" x14ac:dyDescent="0.25">
      <c r="B7310" s="1"/>
      <c r="C7310" s="2"/>
    </row>
    <row r="7311" spans="2:3" x14ac:dyDescent="0.25">
      <c r="B7311" s="1"/>
      <c r="C7311" s="2"/>
    </row>
    <row r="7312" spans="2:3" x14ac:dyDescent="0.25">
      <c r="B7312" s="1"/>
      <c r="C7312" s="2"/>
    </row>
    <row r="7313" spans="2:3" x14ac:dyDescent="0.25">
      <c r="B7313" s="1"/>
      <c r="C7313" s="2"/>
    </row>
    <row r="7314" spans="2:3" x14ac:dyDescent="0.25">
      <c r="B7314" s="1"/>
      <c r="C7314" s="2"/>
    </row>
    <row r="7315" spans="2:3" x14ac:dyDescent="0.25">
      <c r="B7315" s="1"/>
      <c r="C7315" s="2"/>
    </row>
    <row r="7316" spans="2:3" x14ac:dyDescent="0.25">
      <c r="B7316" s="1"/>
      <c r="C7316" s="2"/>
    </row>
    <row r="7317" spans="2:3" x14ac:dyDescent="0.25">
      <c r="B7317" s="1"/>
      <c r="C7317" s="2"/>
    </row>
    <row r="7318" spans="2:3" x14ac:dyDescent="0.25">
      <c r="B7318" s="1"/>
      <c r="C7318" s="2"/>
    </row>
    <row r="7319" spans="2:3" x14ac:dyDescent="0.25">
      <c r="B7319" s="1"/>
      <c r="C7319" s="2"/>
    </row>
    <row r="7320" spans="2:3" x14ac:dyDescent="0.25">
      <c r="B7320" s="1"/>
      <c r="C7320" s="2"/>
    </row>
    <row r="7321" spans="2:3" x14ac:dyDescent="0.25">
      <c r="B7321" s="1"/>
      <c r="C7321" s="2"/>
    </row>
    <row r="7322" spans="2:3" x14ac:dyDescent="0.25">
      <c r="B7322" s="1"/>
      <c r="C7322" s="2"/>
    </row>
    <row r="7323" spans="2:3" x14ac:dyDescent="0.25">
      <c r="B7323" s="1"/>
      <c r="C7323" s="2"/>
    </row>
    <row r="7324" spans="2:3" x14ac:dyDescent="0.25">
      <c r="B7324" s="1"/>
      <c r="C7324" s="2"/>
    </row>
    <row r="7325" spans="2:3" x14ac:dyDescent="0.25">
      <c r="B7325" s="1"/>
      <c r="C7325" s="2"/>
    </row>
    <row r="7326" spans="2:3" x14ac:dyDescent="0.25">
      <c r="B7326" s="1"/>
      <c r="C7326" s="2"/>
    </row>
    <row r="7327" spans="2:3" x14ac:dyDescent="0.25">
      <c r="B7327" s="1"/>
      <c r="C7327" s="2"/>
    </row>
    <row r="7328" spans="2:3" x14ac:dyDescent="0.25">
      <c r="B7328" s="1"/>
      <c r="C7328" s="2"/>
    </row>
    <row r="7329" spans="2:3" x14ac:dyDescent="0.25">
      <c r="B7329" s="1"/>
      <c r="C7329" s="2"/>
    </row>
    <row r="7330" spans="2:3" x14ac:dyDescent="0.25">
      <c r="B7330" s="1"/>
      <c r="C7330" s="2"/>
    </row>
    <row r="7331" spans="2:3" x14ac:dyDescent="0.25">
      <c r="B7331" s="1"/>
      <c r="C7331" s="2"/>
    </row>
    <row r="7332" spans="2:3" x14ac:dyDescent="0.25">
      <c r="B7332" s="1"/>
      <c r="C7332" s="2"/>
    </row>
    <row r="7333" spans="2:3" x14ac:dyDescent="0.25">
      <c r="B7333" s="1"/>
      <c r="C7333" s="2"/>
    </row>
    <row r="7334" spans="2:3" x14ac:dyDescent="0.25">
      <c r="B7334" s="1"/>
      <c r="C7334" s="2"/>
    </row>
    <row r="7335" spans="2:3" x14ac:dyDescent="0.25">
      <c r="B7335" s="1"/>
      <c r="C7335" s="2"/>
    </row>
    <row r="7336" spans="2:3" x14ac:dyDescent="0.25">
      <c r="B7336" s="1"/>
      <c r="C7336" s="2"/>
    </row>
    <row r="7337" spans="2:3" x14ac:dyDescent="0.25">
      <c r="B7337" s="1"/>
      <c r="C7337" s="2"/>
    </row>
    <row r="7338" spans="2:3" x14ac:dyDescent="0.25">
      <c r="B7338" s="1"/>
      <c r="C7338" s="2"/>
    </row>
    <row r="7339" spans="2:3" x14ac:dyDescent="0.25">
      <c r="B7339" s="1"/>
      <c r="C7339" s="2"/>
    </row>
    <row r="7340" spans="2:3" x14ac:dyDescent="0.25">
      <c r="B7340" s="1"/>
      <c r="C7340" s="2"/>
    </row>
    <row r="7341" spans="2:3" x14ac:dyDescent="0.25">
      <c r="B7341" s="1"/>
      <c r="C7341" s="2"/>
    </row>
    <row r="7342" spans="2:3" x14ac:dyDescent="0.25">
      <c r="B7342" s="1"/>
      <c r="C7342" s="2"/>
    </row>
    <row r="7343" spans="2:3" x14ac:dyDescent="0.25">
      <c r="B7343" s="1"/>
      <c r="C7343" s="2"/>
    </row>
    <row r="7344" spans="2:3" x14ac:dyDescent="0.25">
      <c r="B7344" s="1"/>
      <c r="C7344" s="2"/>
    </row>
    <row r="7345" spans="2:3" x14ac:dyDescent="0.25">
      <c r="B7345" s="1"/>
      <c r="C7345" s="2"/>
    </row>
    <row r="7346" spans="2:3" x14ac:dyDescent="0.25">
      <c r="B7346" s="1"/>
      <c r="C7346" s="2"/>
    </row>
    <row r="7347" spans="2:3" x14ac:dyDescent="0.25">
      <c r="B7347" s="1"/>
      <c r="C7347" s="2"/>
    </row>
    <row r="7348" spans="2:3" x14ac:dyDescent="0.25">
      <c r="B7348" s="1"/>
      <c r="C7348" s="2"/>
    </row>
    <row r="7349" spans="2:3" x14ac:dyDescent="0.25">
      <c r="B7349" s="1"/>
      <c r="C7349" s="2"/>
    </row>
    <row r="7350" spans="2:3" x14ac:dyDescent="0.25">
      <c r="B7350" s="1"/>
      <c r="C7350" s="2"/>
    </row>
    <row r="7351" spans="2:3" x14ac:dyDescent="0.25">
      <c r="B7351" s="1"/>
      <c r="C7351" s="2"/>
    </row>
    <row r="7352" spans="2:3" x14ac:dyDescent="0.25">
      <c r="B7352" s="1"/>
      <c r="C7352" s="2"/>
    </row>
    <row r="7353" spans="2:3" x14ac:dyDescent="0.25">
      <c r="B7353" s="1"/>
      <c r="C7353" s="2"/>
    </row>
    <row r="7354" spans="2:3" x14ac:dyDescent="0.25">
      <c r="B7354" s="1"/>
      <c r="C7354" s="2"/>
    </row>
    <row r="7355" spans="2:3" x14ac:dyDescent="0.25">
      <c r="B7355" s="1"/>
      <c r="C7355" s="2"/>
    </row>
    <row r="7356" spans="2:3" x14ac:dyDescent="0.25">
      <c r="B7356" s="1"/>
      <c r="C7356" s="2"/>
    </row>
    <row r="7357" spans="2:3" x14ac:dyDescent="0.25">
      <c r="B7357" s="1"/>
      <c r="C7357" s="2"/>
    </row>
    <row r="7358" spans="2:3" x14ac:dyDescent="0.25">
      <c r="B7358" s="1"/>
      <c r="C7358" s="2"/>
    </row>
    <row r="7359" spans="2:3" x14ac:dyDescent="0.25">
      <c r="B7359" s="1"/>
      <c r="C7359" s="2"/>
    </row>
    <row r="7360" spans="2:3" x14ac:dyDescent="0.25">
      <c r="B7360" s="1"/>
      <c r="C7360" s="2"/>
    </row>
    <row r="7361" spans="2:3" x14ac:dyDescent="0.25">
      <c r="B7361" s="1"/>
      <c r="C7361" s="2"/>
    </row>
    <row r="7362" spans="2:3" x14ac:dyDescent="0.25">
      <c r="B7362" s="1"/>
      <c r="C7362" s="2"/>
    </row>
    <row r="7363" spans="2:3" x14ac:dyDescent="0.25">
      <c r="B7363" s="1"/>
      <c r="C7363" s="2"/>
    </row>
    <row r="7364" spans="2:3" x14ac:dyDescent="0.25">
      <c r="B7364" s="1"/>
      <c r="C7364" s="2"/>
    </row>
    <row r="7365" spans="2:3" x14ac:dyDescent="0.25">
      <c r="B7365" s="1"/>
      <c r="C7365" s="2"/>
    </row>
    <row r="7366" spans="2:3" x14ac:dyDescent="0.25">
      <c r="B7366" s="1"/>
      <c r="C7366" s="2"/>
    </row>
    <row r="7367" spans="2:3" x14ac:dyDescent="0.25">
      <c r="B7367" s="1"/>
      <c r="C7367" s="2"/>
    </row>
    <row r="7368" spans="2:3" x14ac:dyDescent="0.25">
      <c r="B7368" s="1"/>
      <c r="C7368" s="2"/>
    </row>
    <row r="7369" spans="2:3" x14ac:dyDescent="0.25">
      <c r="B7369" s="1"/>
      <c r="C7369" s="2"/>
    </row>
    <row r="7370" spans="2:3" x14ac:dyDescent="0.25">
      <c r="B7370" s="1"/>
      <c r="C7370" s="2"/>
    </row>
    <row r="7371" spans="2:3" x14ac:dyDescent="0.25">
      <c r="B7371" s="1"/>
      <c r="C7371" s="2"/>
    </row>
    <row r="7372" spans="2:3" x14ac:dyDescent="0.25">
      <c r="B7372" s="1"/>
      <c r="C7372" s="2"/>
    </row>
    <row r="7373" spans="2:3" x14ac:dyDescent="0.25">
      <c r="B7373" s="1"/>
      <c r="C7373" s="2"/>
    </row>
    <row r="7374" spans="2:3" x14ac:dyDescent="0.25">
      <c r="B7374" s="1"/>
      <c r="C7374" s="2"/>
    </row>
    <row r="7375" spans="2:3" x14ac:dyDescent="0.25">
      <c r="B7375" s="1"/>
      <c r="C7375" s="2"/>
    </row>
    <row r="7376" spans="2:3" x14ac:dyDescent="0.25">
      <c r="B7376" s="1"/>
      <c r="C7376" s="2"/>
    </row>
    <row r="7377" spans="2:3" x14ac:dyDescent="0.25">
      <c r="B7377" s="1"/>
      <c r="C7377" s="2"/>
    </row>
    <row r="7378" spans="2:3" x14ac:dyDescent="0.25">
      <c r="B7378" s="1"/>
      <c r="C7378" s="2"/>
    </row>
    <row r="7379" spans="2:3" x14ac:dyDescent="0.25">
      <c r="B7379" s="1"/>
      <c r="C7379" s="2"/>
    </row>
    <row r="7380" spans="2:3" x14ac:dyDescent="0.25">
      <c r="B7380" s="1"/>
      <c r="C7380" s="2"/>
    </row>
    <row r="7381" spans="2:3" x14ac:dyDescent="0.25">
      <c r="B7381" s="1"/>
      <c r="C7381" s="2"/>
    </row>
    <row r="7382" spans="2:3" x14ac:dyDescent="0.25">
      <c r="B7382" s="1"/>
      <c r="C7382" s="2"/>
    </row>
    <row r="7383" spans="2:3" x14ac:dyDescent="0.25">
      <c r="B7383" s="1"/>
      <c r="C7383" s="2"/>
    </row>
    <row r="7384" spans="2:3" x14ac:dyDescent="0.25">
      <c r="B7384" s="1"/>
      <c r="C7384" s="2"/>
    </row>
    <row r="7385" spans="2:3" x14ac:dyDescent="0.25">
      <c r="B7385" s="1"/>
      <c r="C7385" s="2"/>
    </row>
    <row r="7386" spans="2:3" x14ac:dyDescent="0.25">
      <c r="B7386" s="1"/>
      <c r="C7386" s="2"/>
    </row>
    <row r="7387" spans="2:3" x14ac:dyDescent="0.25">
      <c r="B7387" s="1"/>
      <c r="C7387" s="2"/>
    </row>
    <row r="7388" spans="2:3" x14ac:dyDescent="0.25">
      <c r="B7388" s="1"/>
      <c r="C7388" s="2"/>
    </row>
    <row r="7389" spans="2:3" x14ac:dyDescent="0.25">
      <c r="B7389" s="1"/>
      <c r="C7389" s="2"/>
    </row>
    <row r="7390" spans="2:3" x14ac:dyDescent="0.25">
      <c r="B7390" s="1"/>
      <c r="C7390" s="2"/>
    </row>
    <row r="7391" spans="2:3" x14ac:dyDescent="0.25">
      <c r="B7391" s="1"/>
      <c r="C7391" s="2"/>
    </row>
    <row r="7392" spans="2:3" x14ac:dyDescent="0.25">
      <c r="B7392" s="1"/>
      <c r="C7392" s="2"/>
    </row>
    <row r="7393" spans="2:3" x14ac:dyDescent="0.25">
      <c r="B7393" s="1"/>
      <c r="C7393" s="2"/>
    </row>
    <row r="7394" spans="2:3" x14ac:dyDescent="0.25">
      <c r="B7394" s="1"/>
      <c r="C7394" s="2"/>
    </row>
    <row r="7395" spans="2:3" x14ac:dyDescent="0.25">
      <c r="B7395" s="1"/>
      <c r="C7395" s="2"/>
    </row>
    <row r="7396" spans="2:3" x14ac:dyDescent="0.25">
      <c r="B7396" s="1"/>
      <c r="C7396" s="2"/>
    </row>
    <row r="7397" spans="2:3" x14ac:dyDescent="0.25">
      <c r="B7397" s="1"/>
      <c r="C7397" s="2"/>
    </row>
    <row r="7398" spans="2:3" x14ac:dyDescent="0.25">
      <c r="B7398" s="1"/>
      <c r="C7398" s="2"/>
    </row>
    <row r="7399" spans="2:3" x14ac:dyDescent="0.25">
      <c r="B7399" s="1"/>
      <c r="C7399" s="2"/>
    </row>
    <row r="7400" spans="2:3" x14ac:dyDescent="0.25">
      <c r="B7400" s="1"/>
      <c r="C7400" s="2"/>
    </row>
    <row r="7401" spans="2:3" x14ac:dyDescent="0.25">
      <c r="B7401" s="1"/>
      <c r="C7401" s="2"/>
    </row>
    <row r="7402" spans="2:3" x14ac:dyDescent="0.25">
      <c r="B7402" s="1"/>
      <c r="C7402" s="2"/>
    </row>
    <row r="7403" spans="2:3" x14ac:dyDescent="0.25">
      <c r="B7403" s="1"/>
      <c r="C7403" s="2"/>
    </row>
    <row r="7404" spans="2:3" x14ac:dyDescent="0.25">
      <c r="B7404" s="1"/>
      <c r="C7404" s="2"/>
    </row>
    <row r="7405" spans="2:3" x14ac:dyDescent="0.25">
      <c r="B7405" s="1"/>
      <c r="C7405" s="2"/>
    </row>
    <row r="7406" spans="2:3" x14ac:dyDescent="0.25">
      <c r="B7406" s="1"/>
      <c r="C7406" s="2"/>
    </row>
    <row r="7407" spans="2:3" x14ac:dyDescent="0.25">
      <c r="B7407" s="1"/>
      <c r="C7407" s="2"/>
    </row>
    <row r="7408" spans="2:3" x14ac:dyDescent="0.25">
      <c r="B7408" s="1"/>
      <c r="C7408" s="2"/>
    </row>
    <row r="7409" spans="2:3" x14ac:dyDescent="0.25">
      <c r="B7409" s="1"/>
      <c r="C7409" s="2"/>
    </row>
    <row r="7410" spans="2:3" x14ac:dyDescent="0.25">
      <c r="B7410" s="1"/>
      <c r="C7410" s="2"/>
    </row>
    <row r="7411" spans="2:3" x14ac:dyDescent="0.25">
      <c r="B7411" s="1"/>
      <c r="C7411" s="2"/>
    </row>
    <row r="7412" spans="2:3" x14ac:dyDescent="0.25">
      <c r="B7412" s="1"/>
      <c r="C7412" s="2"/>
    </row>
    <row r="7413" spans="2:3" x14ac:dyDescent="0.25">
      <c r="B7413" s="1"/>
      <c r="C7413" s="2"/>
    </row>
    <row r="7414" spans="2:3" x14ac:dyDescent="0.25">
      <c r="B7414" s="1"/>
      <c r="C7414" s="2"/>
    </row>
    <row r="7415" spans="2:3" x14ac:dyDescent="0.25">
      <c r="B7415" s="1"/>
      <c r="C7415" s="2"/>
    </row>
    <row r="7416" spans="2:3" x14ac:dyDescent="0.25">
      <c r="B7416" s="1"/>
      <c r="C7416" s="2"/>
    </row>
    <row r="7417" spans="2:3" x14ac:dyDescent="0.25">
      <c r="B7417" s="1"/>
      <c r="C7417" s="2"/>
    </row>
    <row r="7418" spans="2:3" x14ac:dyDescent="0.25">
      <c r="B7418" s="1"/>
      <c r="C7418" s="2"/>
    </row>
    <row r="7419" spans="2:3" x14ac:dyDescent="0.25">
      <c r="B7419" s="1"/>
      <c r="C7419" s="2"/>
    </row>
    <row r="7420" spans="2:3" x14ac:dyDescent="0.25">
      <c r="B7420" s="1"/>
      <c r="C7420" s="2"/>
    </row>
    <row r="7421" spans="2:3" x14ac:dyDescent="0.25">
      <c r="B7421" s="1"/>
      <c r="C7421" s="2"/>
    </row>
    <row r="7422" spans="2:3" x14ac:dyDescent="0.25">
      <c r="B7422" s="1"/>
      <c r="C7422" s="2"/>
    </row>
    <row r="7423" spans="2:3" x14ac:dyDescent="0.25">
      <c r="B7423" s="1"/>
      <c r="C7423" s="2"/>
    </row>
    <row r="7424" spans="2:3" x14ac:dyDescent="0.25">
      <c r="B7424" s="1"/>
      <c r="C7424" s="2"/>
    </row>
    <row r="7425" spans="2:3" x14ac:dyDescent="0.25">
      <c r="B7425" s="1"/>
      <c r="C7425" s="2"/>
    </row>
    <row r="7426" spans="2:3" x14ac:dyDescent="0.25">
      <c r="B7426" s="1"/>
      <c r="C7426" s="2"/>
    </row>
    <row r="7427" spans="2:3" x14ac:dyDescent="0.25">
      <c r="B7427" s="1"/>
      <c r="C7427" s="2"/>
    </row>
    <row r="7428" spans="2:3" x14ac:dyDescent="0.25">
      <c r="B7428" s="1"/>
      <c r="C7428" s="2"/>
    </row>
    <row r="7429" spans="2:3" x14ac:dyDescent="0.25">
      <c r="B7429" s="1"/>
      <c r="C7429" s="2"/>
    </row>
    <row r="7430" spans="2:3" x14ac:dyDescent="0.25">
      <c r="B7430" s="1"/>
      <c r="C7430" s="2"/>
    </row>
    <row r="7431" spans="2:3" x14ac:dyDescent="0.25">
      <c r="B7431" s="1"/>
      <c r="C7431" s="2"/>
    </row>
    <row r="7432" spans="2:3" x14ac:dyDescent="0.25">
      <c r="B7432" s="1"/>
      <c r="C7432" s="2"/>
    </row>
    <row r="7433" spans="2:3" x14ac:dyDescent="0.25">
      <c r="B7433" s="1"/>
      <c r="C7433" s="2"/>
    </row>
    <row r="7434" spans="2:3" x14ac:dyDescent="0.25">
      <c r="B7434" s="1"/>
      <c r="C7434" s="2"/>
    </row>
    <row r="7435" spans="2:3" x14ac:dyDescent="0.25">
      <c r="B7435" s="1"/>
      <c r="C7435" s="2"/>
    </row>
    <row r="7436" spans="2:3" x14ac:dyDescent="0.25">
      <c r="B7436" s="1"/>
      <c r="C7436" s="2"/>
    </row>
    <row r="7437" spans="2:3" x14ac:dyDescent="0.25">
      <c r="B7437" s="1"/>
      <c r="C7437" s="2"/>
    </row>
    <row r="7438" spans="2:3" x14ac:dyDescent="0.25">
      <c r="B7438" s="1"/>
      <c r="C7438" s="2"/>
    </row>
    <row r="7439" spans="2:3" x14ac:dyDescent="0.25">
      <c r="B7439" s="1"/>
      <c r="C7439" s="2"/>
    </row>
    <row r="7440" spans="2:3" x14ac:dyDescent="0.25">
      <c r="B7440" s="1"/>
      <c r="C7440" s="2"/>
    </row>
    <row r="7441" spans="2:3" x14ac:dyDescent="0.25">
      <c r="B7441" s="1"/>
      <c r="C7441" s="2"/>
    </row>
    <row r="7442" spans="2:3" x14ac:dyDescent="0.25">
      <c r="B7442" s="1"/>
      <c r="C7442" s="2"/>
    </row>
    <row r="7443" spans="2:3" x14ac:dyDescent="0.25">
      <c r="B7443" s="1"/>
      <c r="C7443" s="2"/>
    </row>
    <row r="7444" spans="2:3" x14ac:dyDescent="0.25">
      <c r="B7444" s="1"/>
      <c r="C7444" s="2"/>
    </row>
    <row r="7445" spans="2:3" x14ac:dyDescent="0.25">
      <c r="B7445" s="1"/>
      <c r="C7445" s="2"/>
    </row>
    <row r="7446" spans="2:3" x14ac:dyDescent="0.25">
      <c r="B7446" s="1"/>
      <c r="C7446" s="2"/>
    </row>
    <row r="7447" spans="2:3" x14ac:dyDescent="0.25">
      <c r="B7447" s="1"/>
      <c r="C7447" s="2"/>
    </row>
    <row r="7448" spans="2:3" x14ac:dyDescent="0.25">
      <c r="B7448" s="1"/>
      <c r="C7448" s="2"/>
    </row>
    <row r="7449" spans="2:3" x14ac:dyDescent="0.25">
      <c r="B7449" s="1"/>
      <c r="C7449" s="2"/>
    </row>
    <row r="7450" spans="2:3" x14ac:dyDescent="0.25">
      <c r="B7450" s="1"/>
      <c r="C7450" s="2"/>
    </row>
    <row r="7451" spans="2:3" x14ac:dyDescent="0.25">
      <c r="B7451" s="1"/>
      <c r="C7451" s="2"/>
    </row>
    <row r="7452" spans="2:3" x14ac:dyDescent="0.25">
      <c r="B7452" s="1"/>
      <c r="C7452" s="2"/>
    </row>
    <row r="7453" spans="2:3" x14ac:dyDescent="0.25">
      <c r="B7453" s="1"/>
      <c r="C7453" s="2"/>
    </row>
    <row r="7454" spans="2:3" x14ac:dyDescent="0.25">
      <c r="B7454" s="1"/>
      <c r="C7454" s="2"/>
    </row>
    <row r="7455" spans="2:3" x14ac:dyDescent="0.25">
      <c r="B7455" s="1"/>
      <c r="C7455" s="2"/>
    </row>
    <row r="7456" spans="2:3" x14ac:dyDescent="0.25">
      <c r="B7456" s="1"/>
      <c r="C7456" s="2"/>
    </row>
    <row r="7457" spans="2:3" x14ac:dyDescent="0.25">
      <c r="B7457" s="1"/>
      <c r="C7457" s="2"/>
    </row>
    <row r="7458" spans="2:3" x14ac:dyDescent="0.25">
      <c r="B7458" s="1"/>
      <c r="C7458" s="2"/>
    </row>
    <row r="7459" spans="2:3" x14ac:dyDescent="0.25">
      <c r="B7459" s="1"/>
      <c r="C7459" s="2"/>
    </row>
    <row r="7460" spans="2:3" x14ac:dyDescent="0.25">
      <c r="B7460" s="1"/>
      <c r="C7460" s="2"/>
    </row>
    <row r="7461" spans="2:3" x14ac:dyDescent="0.25">
      <c r="B7461" s="1"/>
      <c r="C7461" s="2"/>
    </row>
    <row r="7462" spans="2:3" x14ac:dyDescent="0.25">
      <c r="B7462" s="1"/>
      <c r="C7462" s="2"/>
    </row>
    <row r="7463" spans="2:3" x14ac:dyDescent="0.25">
      <c r="B7463" s="1"/>
      <c r="C7463" s="2"/>
    </row>
    <row r="7464" spans="2:3" x14ac:dyDescent="0.25">
      <c r="B7464" s="1"/>
      <c r="C7464" s="2"/>
    </row>
    <row r="7465" spans="2:3" x14ac:dyDescent="0.25">
      <c r="B7465" s="1"/>
      <c r="C7465" s="2"/>
    </row>
    <row r="7466" spans="2:3" x14ac:dyDescent="0.25">
      <c r="B7466" s="1"/>
      <c r="C7466" s="2"/>
    </row>
    <row r="7467" spans="2:3" x14ac:dyDescent="0.25">
      <c r="B7467" s="1"/>
      <c r="C7467" s="2"/>
    </row>
    <row r="7468" spans="2:3" x14ac:dyDescent="0.25">
      <c r="B7468" s="1"/>
      <c r="C7468" s="2"/>
    </row>
    <row r="7469" spans="2:3" x14ac:dyDescent="0.25">
      <c r="B7469" s="1"/>
      <c r="C7469" s="2"/>
    </row>
    <row r="7470" spans="2:3" x14ac:dyDescent="0.25">
      <c r="B7470" s="1"/>
      <c r="C7470" s="2"/>
    </row>
    <row r="7471" spans="2:3" x14ac:dyDescent="0.25">
      <c r="B7471" s="1"/>
      <c r="C7471" s="2"/>
    </row>
    <row r="7472" spans="2:3" x14ac:dyDescent="0.25">
      <c r="B7472" s="1"/>
      <c r="C7472" s="2"/>
    </row>
    <row r="7473" spans="2:3" x14ac:dyDescent="0.25">
      <c r="B7473" s="1"/>
      <c r="C7473" s="2"/>
    </row>
    <row r="7474" spans="2:3" x14ac:dyDescent="0.25">
      <c r="B7474" s="1"/>
      <c r="C7474" s="2"/>
    </row>
    <row r="7475" spans="2:3" x14ac:dyDescent="0.25">
      <c r="B7475" s="1"/>
      <c r="C7475" s="2"/>
    </row>
    <row r="7476" spans="2:3" x14ac:dyDescent="0.25">
      <c r="B7476" s="1"/>
      <c r="C7476" s="2"/>
    </row>
    <row r="7477" spans="2:3" x14ac:dyDescent="0.25">
      <c r="B7477" s="1"/>
      <c r="C7477" s="2"/>
    </row>
    <row r="7478" spans="2:3" x14ac:dyDescent="0.25">
      <c r="B7478" s="1"/>
      <c r="C7478" s="2"/>
    </row>
    <row r="7479" spans="2:3" x14ac:dyDescent="0.25">
      <c r="B7479" s="1"/>
      <c r="C7479" s="2"/>
    </row>
    <row r="7480" spans="2:3" x14ac:dyDescent="0.25">
      <c r="B7480" s="1"/>
      <c r="C7480" s="2"/>
    </row>
    <row r="7481" spans="2:3" x14ac:dyDescent="0.25">
      <c r="B7481" s="1"/>
      <c r="C7481" s="2"/>
    </row>
    <row r="7482" spans="2:3" x14ac:dyDescent="0.25">
      <c r="B7482" s="1"/>
      <c r="C7482" s="2"/>
    </row>
    <row r="7483" spans="2:3" x14ac:dyDescent="0.25">
      <c r="B7483" s="1"/>
      <c r="C7483" s="2"/>
    </row>
    <row r="7484" spans="2:3" x14ac:dyDescent="0.25">
      <c r="B7484" s="1"/>
      <c r="C7484" s="2"/>
    </row>
    <row r="7485" spans="2:3" x14ac:dyDescent="0.25">
      <c r="B7485" s="1"/>
      <c r="C7485" s="2"/>
    </row>
    <row r="7486" spans="2:3" x14ac:dyDescent="0.25">
      <c r="B7486" s="1"/>
      <c r="C7486" s="2"/>
    </row>
    <row r="7487" spans="2:3" x14ac:dyDescent="0.25">
      <c r="B7487" s="1"/>
      <c r="C7487" s="2"/>
    </row>
    <row r="7488" spans="2:3" x14ac:dyDescent="0.25">
      <c r="B7488" s="1"/>
      <c r="C7488" s="2"/>
    </row>
    <row r="7489" spans="2:3" x14ac:dyDescent="0.25">
      <c r="B7489" s="1"/>
      <c r="C7489" s="2"/>
    </row>
    <row r="7490" spans="2:3" x14ac:dyDescent="0.25">
      <c r="B7490" s="1"/>
      <c r="C7490" s="2"/>
    </row>
    <row r="7491" spans="2:3" x14ac:dyDescent="0.25">
      <c r="B7491" s="1"/>
      <c r="C7491" s="2"/>
    </row>
    <row r="7492" spans="2:3" x14ac:dyDescent="0.25">
      <c r="B7492" s="1"/>
      <c r="C7492" s="2"/>
    </row>
    <row r="7493" spans="2:3" x14ac:dyDescent="0.25">
      <c r="B7493" s="1"/>
      <c r="C7493" s="2"/>
    </row>
    <row r="7494" spans="2:3" x14ac:dyDescent="0.25">
      <c r="B7494" s="1"/>
      <c r="C7494" s="2"/>
    </row>
    <row r="7495" spans="2:3" x14ac:dyDescent="0.25">
      <c r="B7495" s="1"/>
      <c r="C7495" s="2"/>
    </row>
    <row r="7496" spans="2:3" x14ac:dyDescent="0.25">
      <c r="B7496" s="1"/>
      <c r="C7496" s="2"/>
    </row>
    <row r="7497" spans="2:3" x14ac:dyDescent="0.25">
      <c r="B7497" s="1"/>
      <c r="C7497" s="2"/>
    </row>
    <row r="7498" spans="2:3" x14ac:dyDescent="0.25">
      <c r="B7498" s="1"/>
      <c r="C7498" s="2"/>
    </row>
    <row r="7499" spans="2:3" x14ac:dyDescent="0.25">
      <c r="B7499" s="1"/>
      <c r="C7499" s="2"/>
    </row>
    <row r="7500" spans="2:3" x14ac:dyDescent="0.25">
      <c r="B7500" s="1"/>
      <c r="C7500" s="2"/>
    </row>
    <row r="7501" spans="2:3" x14ac:dyDescent="0.25">
      <c r="B7501" s="1"/>
      <c r="C7501" s="2"/>
    </row>
    <row r="7502" spans="2:3" x14ac:dyDescent="0.25">
      <c r="B7502" s="1"/>
      <c r="C7502" s="2"/>
    </row>
    <row r="7503" spans="2:3" x14ac:dyDescent="0.25">
      <c r="B7503" s="1"/>
      <c r="C7503" s="2"/>
    </row>
    <row r="7504" spans="2:3" x14ac:dyDescent="0.25">
      <c r="B7504" s="1"/>
      <c r="C7504" s="2"/>
    </row>
    <row r="7505" spans="2:3" x14ac:dyDescent="0.25">
      <c r="B7505" s="1"/>
      <c r="C7505" s="2"/>
    </row>
    <row r="7506" spans="2:3" x14ac:dyDescent="0.25">
      <c r="B7506" s="1"/>
      <c r="C7506" s="2"/>
    </row>
    <row r="7507" spans="2:3" x14ac:dyDescent="0.25">
      <c r="B7507" s="1"/>
      <c r="C7507" s="2"/>
    </row>
    <row r="7508" spans="2:3" x14ac:dyDescent="0.25">
      <c r="B7508" s="1"/>
      <c r="C7508" s="2"/>
    </row>
    <row r="7509" spans="2:3" x14ac:dyDescent="0.25">
      <c r="B7509" s="1"/>
      <c r="C7509" s="2"/>
    </row>
    <row r="7510" spans="2:3" x14ac:dyDescent="0.25">
      <c r="B7510" s="1"/>
      <c r="C7510" s="2"/>
    </row>
    <row r="7511" spans="2:3" x14ac:dyDescent="0.25">
      <c r="B7511" s="1"/>
      <c r="C7511" s="2"/>
    </row>
    <row r="7512" spans="2:3" x14ac:dyDescent="0.25">
      <c r="B7512" s="1"/>
      <c r="C7512" s="2"/>
    </row>
    <row r="7513" spans="2:3" x14ac:dyDescent="0.25">
      <c r="B7513" s="1"/>
      <c r="C7513" s="2"/>
    </row>
    <row r="7514" spans="2:3" x14ac:dyDescent="0.25">
      <c r="B7514" s="1"/>
      <c r="C7514" s="2"/>
    </row>
    <row r="7515" spans="2:3" x14ac:dyDescent="0.25">
      <c r="B7515" s="1"/>
      <c r="C7515" s="2"/>
    </row>
    <row r="7516" spans="2:3" x14ac:dyDescent="0.25">
      <c r="B7516" s="1"/>
      <c r="C7516" s="2"/>
    </row>
    <row r="7517" spans="2:3" x14ac:dyDescent="0.25">
      <c r="B7517" s="1"/>
      <c r="C7517" s="2"/>
    </row>
    <row r="7518" spans="2:3" x14ac:dyDescent="0.25">
      <c r="B7518" s="1"/>
      <c r="C7518" s="2"/>
    </row>
    <row r="7519" spans="2:3" x14ac:dyDescent="0.25">
      <c r="B7519" s="1"/>
      <c r="C7519" s="2"/>
    </row>
    <row r="7520" spans="2:3" x14ac:dyDescent="0.25">
      <c r="B7520" s="1"/>
      <c r="C7520" s="2"/>
    </row>
    <row r="7521" spans="2:3" x14ac:dyDescent="0.25">
      <c r="B7521" s="1"/>
      <c r="C7521" s="2"/>
    </row>
    <row r="7522" spans="2:3" x14ac:dyDescent="0.25">
      <c r="B7522" s="1"/>
      <c r="C7522" s="2"/>
    </row>
    <row r="7523" spans="2:3" x14ac:dyDescent="0.25">
      <c r="B7523" s="1"/>
      <c r="C7523" s="2"/>
    </row>
    <row r="7524" spans="2:3" x14ac:dyDescent="0.25">
      <c r="B7524" s="1"/>
      <c r="C7524" s="2"/>
    </row>
    <row r="7525" spans="2:3" x14ac:dyDescent="0.25">
      <c r="B7525" s="1"/>
      <c r="C7525" s="2"/>
    </row>
    <row r="7526" spans="2:3" x14ac:dyDescent="0.25">
      <c r="B7526" s="1"/>
      <c r="C7526" s="2"/>
    </row>
    <row r="7527" spans="2:3" x14ac:dyDescent="0.25">
      <c r="B7527" s="1"/>
      <c r="C7527" s="2"/>
    </row>
    <row r="7528" spans="2:3" x14ac:dyDescent="0.25">
      <c r="B7528" s="1"/>
      <c r="C7528" s="2"/>
    </row>
    <row r="7529" spans="2:3" x14ac:dyDescent="0.25">
      <c r="B7529" s="1"/>
      <c r="C7529" s="2"/>
    </row>
    <row r="7530" spans="2:3" x14ac:dyDescent="0.25">
      <c r="B7530" s="1"/>
      <c r="C7530" s="2"/>
    </row>
    <row r="7531" spans="2:3" x14ac:dyDescent="0.25">
      <c r="B7531" s="1"/>
      <c r="C7531" s="2"/>
    </row>
    <row r="7532" spans="2:3" x14ac:dyDescent="0.25">
      <c r="B7532" s="1"/>
      <c r="C7532" s="2"/>
    </row>
    <row r="7533" spans="2:3" x14ac:dyDescent="0.25">
      <c r="B7533" s="1"/>
      <c r="C7533" s="2"/>
    </row>
    <row r="7534" spans="2:3" x14ac:dyDescent="0.25">
      <c r="B7534" s="1"/>
      <c r="C7534" s="2"/>
    </row>
    <row r="7535" spans="2:3" x14ac:dyDescent="0.25">
      <c r="B7535" s="1"/>
      <c r="C7535" s="2"/>
    </row>
    <row r="7536" spans="2:3" x14ac:dyDescent="0.25">
      <c r="B7536" s="1"/>
      <c r="C7536" s="2"/>
    </row>
    <row r="7537" spans="2:3" x14ac:dyDescent="0.25">
      <c r="B7537" s="1"/>
      <c r="C7537" s="2"/>
    </row>
    <row r="7538" spans="2:3" x14ac:dyDescent="0.25">
      <c r="B7538" s="1"/>
      <c r="C7538" s="2"/>
    </row>
    <row r="7539" spans="2:3" x14ac:dyDescent="0.25">
      <c r="B7539" s="1"/>
      <c r="C7539" s="2"/>
    </row>
    <row r="7540" spans="2:3" x14ac:dyDescent="0.25">
      <c r="B7540" s="1"/>
      <c r="C7540" s="2"/>
    </row>
    <row r="7541" spans="2:3" x14ac:dyDescent="0.25">
      <c r="B7541" s="1"/>
      <c r="C7541" s="2"/>
    </row>
    <row r="7542" spans="2:3" x14ac:dyDescent="0.25">
      <c r="B7542" s="1"/>
      <c r="C7542" s="2"/>
    </row>
    <row r="7543" spans="2:3" x14ac:dyDescent="0.25">
      <c r="B7543" s="1"/>
      <c r="C7543" s="2"/>
    </row>
    <row r="7544" spans="2:3" x14ac:dyDescent="0.25">
      <c r="B7544" s="1"/>
      <c r="C7544" s="2"/>
    </row>
    <row r="7545" spans="2:3" x14ac:dyDescent="0.25">
      <c r="B7545" s="1"/>
      <c r="C7545" s="2"/>
    </row>
    <row r="7546" spans="2:3" x14ac:dyDescent="0.25">
      <c r="B7546" s="1"/>
      <c r="C7546" s="2"/>
    </row>
    <row r="7547" spans="2:3" x14ac:dyDescent="0.25">
      <c r="B7547" s="1"/>
      <c r="C7547" s="2"/>
    </row>
    <row r="7548" spans="2:3" x14ac:dyDescent="0.25">
      <c r="B7548" s="1"/>
      <c r="C7548" s="2"/>
    </row>
    <row r="7549" spans="2:3" x14ac:dyDescent="0.25">
      <c r="B7549" s="1"/>
      <c r="C7549" s="2"/>
    </row>
    <row r="7550" spans="2:3" x14ac:dyDescent="0.25">
      <c r="B7550" s="1"/>
      <c r="C7550" s="2"/>
    </row>
    <row r="7551" spans="2:3" x14ac:dyDescent="0.25">
      <c r="B7551" s="1"/>
      <c r="C7551" s="2"/>
    </row>
    <row r="7552" spans="2:3" x14ac:dyDescent="0.25">
      <c r="B7552" s="1"/>
      <c r="C7552" s="2"/>
    </row>
    <row r="7553" spans="2:3" x14ac:dyDescent="0.25">
      <c r="B7553" s="1"/>
      <c r="C7553" s="2"/>
    </row>
    <row r="7554" spans="2:3" x14ac:dyDescent="0.25">
      <c r="B7554" s="1"/>
      <c r="C7554" s="2"/>
    </row>
    <row r="7555" spans="2:3" x14ac:dyDescent="0.25">
      <c r="B7555" s="1"/>
      <c r="C7555" s="2"/>
    </row>
    <row r="7556" spans="2:3" x14ac:dyDescent="0.25">
      <c r="B7556" s="1"/>
      <c r="C7556" s="2"/>
    </row>
    <row r="7557" spans="2:3" x14ac:dyDescent="0.25">
      <c r="B7557" s="1"/>
      <c r="C7557" s="2"/>
    </row>
    <row r="7558" spans="2:3" x14ac:dyDescent="0.25">
      <c r="B7558" s="1"/>
      <c r="C7558" s="2"/>
    </row>
    <row r="7559" spans="2:3" x14ac:dyDescent="0.25">
      <c r="B7559" s="1"/>
      <c r="C7559" s="2"/>
    </row>
    <row r="7560" spans="2:3" x14ac:dyDescent="0.25">
      <c r="B7560" s="1"/>
      <c r="C7560" s="2"/>
    </row>
    <row r="7561" spans="2:3" x14ac:dyDescent="0.25">
      <c r="B7561" s="1"/>
      <c r="C7561" s="2"/>
    </row>
    <row r="7562" spans="2:3" x14ac:dyDescent="0.25">
      <c r="B7562" s="1"/>
      <c r="C7562" s="2"/>
    </row>
    <row r="7563" spans="2:3" x14ac:dyDescent="0.25">
      <c r="B7563" s="1"/>
      <c r="C7563" s="2"/>
    </row>
    <row r="7564" spans="2:3" x14ac:dyDescent="0.25">
      <c r="B7564" s="1"/>
      <c r="C7564" s="2"/>
    </row>
    <row r="7565" spans="2:3" x14ac:dyDescent="0.25">
      <c r="B7565" s="1"/>
      <c r="C7565" s="2"/>
    </row>
    <row r="7566" spans="2:3" x14ac:dyDescent="0.25">
      <c r="B7566" s="1"/>
      <c r="C7566" s="2"/>
    </row>
    <row r="7567" spans="2:3" x14ac:dyDescent="0.25">
      <c r="B7567" s="1"/>
      <c r="C7567" s="2"/>
    </row>
    <row r="7568" spans="2:3" x14ac:dyDescent="0.25">
      <c r="B7568" s="1"/>
      <c r="C7568" s="2"/>
    </row>
    <row r="7569" spans="2:3" x14ac:dyDescent="0.25">
      <c r="B7569" s="1"/>
      <c r="C7569" s="2"/>
    </row>
    <row r="7570" spans="2:3" x14ac:dyDescent="0.25">
      <c r="B7570" s="1"/>
      <c r="C7570" s="2"/>
    </row>
    <row r="7571" spans="2:3" x14ac:dyDescent="0.25">
      <c r="B7571" s="1"/>
      <c r="C7571" s="2"/>
    </row>
    <row r="7572" spans="2:3" x14ac:dyDescent="0.25">
      <c r="B7572" s="1"/>
      <c r="C7572" s="2"/>
    </row>
    <row r="7573" spans="2:3" x14ac:dyDescent="0.25">
      <c r="B7573" s="1"/>
      <c r="C7573" s="2"/>
    </row>
    <row r="7574" spans="2:3" x14ac:dyDescent="0.25">
      <c r="B7574" s="1"/>
      <c r="C7574" s="2"/>
    </row>
    <row r="7575" spans="2:3" x14ac:dyDescent="0.25">
      <c r="B7575" s="1"/>
      <c r="C7575" s="2"/>
    </row>
    <row r="7576" spans="2:3" x14ac:dyDescent="0.25">
      <c r="B7576" s="1"/>
      <c r="C7576" s="2"/>
    </row>
    <row r="7577" spans="2:3" x14ac:dyDescent="0.25">
      <c r="B7577" s="1"/>
      <c r="C7577" s="2"/>
    </row>
    <row r="7578" spans="2:3" x14ac:dyDescent="0.25">
      <c r="B7578" s="1"/>
      <c r="C7578" s="2"/>
    </row>
    <row r="7579" spans="2:3" x14ac:dyDescent="0.25">
      <c r="B7579" s="1"/>
      <c r="C7579" s="2"/>
    </row>
    <row r="7580" spans="2:3" x14ac:dyDescent="0.25">
      <c r="B7580" s="1"/>
      <c r="C7580" s="2"/>
    </row>
    <row r="7581" spans="2:3" x14ac:dyDescent="0.25">
      <c r="B7581" s="1"/>
      <c r="C7581" s="2"/>
    </row>
    <row r="7582" spans="2:3" x14ac:dyDescent="0.25">
      <c r="B7582" s="1"/>
      <c r="C7582" s="2"/>
    </row>
    <row r="7583" spans="2:3" x14ac:dyDescent="0.25">
      <c r="B7583" s="1"/>
      <c r="C7583" s="2"/>
    </row>
    <row r="7584" spans="2:3" x14ac:dyDescent="0.25">
      <c r="B7584" s="1"/>
      <c r="C7584" s="2"/>
    </row>
    <row r="7585" spans="2:3" x14ac:dyDescent="0.25">
      <c r="B7585" s="1"/>
      <c r="C7585" s="2"/>
    </row>
    <row r="7586" spans="2:3" x14ac:dyDescent="0.25">
      <c r="B7586" s="1"/>
      <c r="C7586" s="2"/>
    </row>
    <row r="7587" spans="2:3" x14ac:dyDescent="0.25">
      <c r="B7587" s="1"/>
      <c r="C7587" s="2"/>
    </row>
    <row r="7588" spans="2:3" x14ac:dyDescent="0.25">
      <c r="B7588" s="1"/>
      <c r="C7588" s="2"/>
    </row>
    <row r="7589" spans="2:3" x14ac:dyDescent="0.25">
      <c r="B7589" s="1"/>
      <c r="C7589" s="2"/>
    </row>
    <row r="7590" spans="2:3" x14ac:dyDescent="0.25">
      <c r="B7590" s="1"/>
      <c r="C7590" s="2"/>
    </row>
    <row r="7591" spans="2:3" x14ac:dyDescent="0.25">
      <c r="B7591" s="1"/>
      <c r="C7591" s="2"/>
    </row>
    <row r="7592" spans="2:3" x14ac:dyDescent="0.25">
      <c r="B7592" s="1"/>
      <c r="C7592" s="2"/>
    </row>
    <row r="7593" spans="2:3" x14ac:dyDescent="0.25">
      <c r="B7593" s="1"/>
      <c r="C7593" s="2"/>
    </row>
    <row r="7594" spans="2:3" x14ac:dyDescent="0.25">
      <c r="B7594" s="1"/>
      <c r="C7594" s="2"/>
    </row>
    <row r="7595" spans="2:3" x14ac:dyDescent="0.25">
      <c r="B7595" s="1"/>
      <c r="C7595" s="2"/>
    </row>
    <row r="7596" spans="2:3" x14ac:dyDescent="0.25">
      <c r="B7596" s="1"/>
      <c r="C7596" s="2"/>
    </row>
    <row r="7597" spans="2:3" x14ac:dyDescent="0.25">
      <c r="B7597" s="1"/>
      <c r="C7597" s="2"/>
    </row>
    <row r="7598" spans="2:3" x14ac:dyDescent="0.25">
      <c r="B7598" s="1"/>
      <c r="C7598" s="2"/>
    </row>
    <row r="7599" spans="2:3" x14ac:dyDescent="0.25">
      <c r="B7599" s="1"/>
      <c r="C7599" s="2"/>
    </row>
    <row r="7600" spans="2:3" x14ac:dyDescent="0.25">
      <c r="B7600" s="1"/>
      <c r="C7600" s="2"/>
    </row>
    <row r="7601" spans="2:3" x14ac:dyDescent="0.25">
      <c r="B7601" s="1"/>
      <c r="C7601" s="2"/>
    </row>
    <row r="7602" spans="2:3" x14ac:dyDescent="0.25">
      <c r="B7602" s="1"/>
      <c r="C7602" s="2"/>
    </row>
    <row r="7603" spans="2:3" x14ac:dyDescent="0.25">
      <c r="B7603" s="1"/>
      <c r="C7603" s="2"/>
    </row>
    <row r="7604" spans="2:3" x14ac:dyDescent="0.25">
      <c r="B7604" s="1"/>
      <c r="C7604" s="2"/>
    </row>
    <row r="7605" spans="2:3" x14ac:dyDescent="0.25">
      <c r="B7605" s="1"/>
      <c r="C7605" s="2"/>
    </row>
    <row r="7606" spans="2:3" x14ac:dyDescent="0.25">
      <c r="B7606" s="1"/>
      <c r="C7606" s="2"/>
    </row>
    <row r="7607" spans="2:3" x14ac:dyDescent="0.25">
      <c r="B7607" s="1"/>
      <c r="C7607" s="2"/>
    </row>
    <row r="7608" spans="2:3" x14ac:dyDescent="0.25">
      <c r="B7608" s="1"/>
      <c r="C7608" s="2"/>
    </row>
    <row r="7609" spans="2:3" x14ac:dyDescent="0.25">
      <c r="B7609" s="1"/>
      <c r="C7609" s="2"/>
    </row>
    <row r="7610" spans="2:3" x14ac:dyDescent="0.25">
      <c r="B7610" s="1"/>
      <c r="C7610" s="2"/>
    </row>
    <row r="7611" spans="2:3" x14ac:dyDescent="0.25">
      <c r="B7611" s="1"/>
      <c r="C7611" s="2"/>
    </row>
    <row r="7612" spans="2:3" x14ac:dyDescent="0.25">
      <c r="B7612" s="1"/>
      <c r="C7612" s="2"/>
    </row>
    <row r="7613" spans="2:3" x14ac:dyDescent="0.25">
      <c r="B7613" s="1"/>
      <c r="C7613" s="2"/>
    </row>
    <row r="7614" spans="2:3" x14ac:dyDescent="0.25">
      <c r="B7614" s="1"/>
      <c r="C7614" s="2"/>
    </row>
    <row r="7615" spans="2:3" x14ac:dyDescent="0.25">
      <c r="B7615" s="1"/>
      <c r="C7615" s="2"/>
    </row>
    <row r="7616" spans="2:3" x14ac:dyDescent="0.25">
      <c r="B7616" s="1"/>
      <c r="C7616" s="2"/>
    </row>
    <row r="7617" spans="2:3" x14ac:dyDescent="0.25">
      <c r="B7617" s="1"/>
      <c r="C7617" s="2"/>
    </row>
    <row r="7618" spans="2:3" x14ac:dyDescent="0.25">
      <c r="B7618" s="1"/>
      <c r="C7618" s="2"/>
    </row>
    <row r="7619" spans="2:3" x14ac:dyDescent="0.25">
      <c r="B7619" s="1"/>
      <c r="C7619" s="2"/>
    </row>
    <row r="7620" spans="2:3" x14ac:dyDescent="0.25">
      <c r="B7620" s="1"/>
      <c r="C7620" s="2"/>
    </row>
    <row r="7621" spans="2:3" x14ac:dyDescent="0.25">
      <c r="B7621" s="1"/>
      <c r="C7621" s="2"/>
    </row>
    <row r="7622" spans="2:3" x14ac:dyDescent="0.25">
      <c r="B7622" s="1"/>
      <c r="C7622" s="2"/>
    </row>
    <row r="7623" spans="2:3" x14ac:dyDescent="0.25">
      <c r="B7623" s="1"/>
      <c r="C7623" s="2"/>
    </row>
    <row r="7624" spans="2:3" x14ac:dyDescent="0.25">
      <c r="B7624" s="1"/>
      <c r="C7624" s="2"/>
    </row>
    <row r="7625" spans="2:3" x14ac:dyDescent="0.25">
      <c r="B7625" s="1"/>
      <c r="C7625" s="2"/>
    </row>
    <row r="7626" spans="2:3" x14ac:dyDescent="0.25">
      <c r="B7626" s="1"/>
      <c r="C7626" s="2"/>
    </row>
    <row r="7627" spans="2:3" x14ac:dyDescent="0.25">
      <c r="B7627" s="1"/>
      <c r="C7627" s="2"/>
    </row>
    <row r="7628" spans="2:3" x14ac:dyDescent="0.25">
      <c r="B7628" s="1"/>
      <c r="C7628" s="2"/>
    </row>
    <row r="7629" spans="2:3" x14ac:dyDescent="0.25">
      <c r="B7629" s="1"/>
      <c r="C7629" s="2"/>
    </row>
    <row r="7630" spans="2:3" x14ac:dyDescent="0.25">
      <c r="B7630" s="1"/>
      <c r="C7630" s="2"/>
    </row>
    <row r="7631" spans="2:3" x14ac:dyDescent="0.25">
      <c r="B7631" s="1"/>
      <c r="C7631" s="2"/>
    </row>
    <row r="7632" spans="2:3" x14ac:dyDescent="0.25">
      <c r="B7632" s="1"/>
      <c r="C7632" s="2"/>
    </row>
    <row r="7633" spans="2:3" x14ac:dyDescent="0.25">
      <c r="B7633" s="1"/>
      <c r="C7633" s="2"/>
    </row>
    <row r="7634" spans="2:3" x14ac:dyDescent="0.25">
      <c r="B7634" s="1"/>
      <c r="C7634" s="2"/>
    </row>
    <row r="7635" spans="2:3" x14ac:dyDescent="0.25">
      <c r="B7635" s="1"/>
      <c r="C7635" s="2"/>
    </row>
    <row r="7636" spans="2:3" x14ac:dyDescent="0.25">
      <c r="B7636" s="1"/>
      <c r="C7636" s="2"/>
    </row>
    <row r="7637" spans="2:3" x14ac:dyDescent="0.25">
      <c r="B7637" s="1"/>
      <c r="C7637" s="2"/>
    </row>
    <row r="7638" spans="2:3" x14ac:dyDescent="0.25">
      <c r="B7638" s="1"/>
      <c r="C7638" s="2"/>
    </row>
    <row r="7639" spans="2:3" x14ac:dyDescent="0.25">
      <c r="B7639" s="1"/>
      <c r="C7639" s="2"/>
    </row>
    <row r="7640" spans="2:3" x14ac:dyDescent="0.25">
      <c r="B7640" s="1"/>
      <c r="C7640" s="2"/>
    </row>
    <row r="7641" spans="2:3" x14ac:dyDescent="0.25">
      <c r="B7641" s="1"/>
      <c r="C7641" s="2"/>
    </row>
    <row r="7642" spans="2:3" x14ac:dyDescent="0.25">
      <c r="B7642" s="1"/>
      <c r="C7642" s="2"/>
    </row>
    <row r="7643" spans="2:3" x14ac:dyDescent="0.25">
      <c r="B7643" s="1"/>
      <c r="C7643" s="2"/>
    </row>
    <row r="7644" spans="2:3" x14ac:dyDescent="0.25">
      <c r="B7644" s="1"/>
      <c r="C7644" s="2"/>
    </row>
    <row r="7645" spans="2:3" x14ac:dyDescent="0.25">
      <c r="B7645" s="1"/>
      <c r="C7645" s="2"/>
    </row>
    <row r="7646" spans="2:3" x14ac:dyDescent="0.25">
      <c r="B7646" s="1"/>
      <c r="C7646" s="2"/>
    </row>
    <row r="7647" spans="2:3" x14ac:dyDescent="0.25">
      <c r="B7647" s="1"/>
      <c r="C7647" s="2"/>
    </row>
    <row r="7648" spans="2:3" x14ac:dyDescent="0.25">
      <c r="B7648" s="1"/>
      <c r="C7648" s="2"/>
    </row>
    <row r="7649" spans="2:3" x14ac:dyDescent="0.25">
      <c r="B7649" s="1"/>
      <c r="C7649" s="2"/>
    </row>
    <row r="7650" spans="2:3" x14ac:dyDescent="0.25">
      <c r="B7650" s="1"/>
      <c r="C7650" s="2"/>
    </row>
    <row r="7651" spans="2:3" x14ac:dyDescent="0.25">
      <c r="B7651" s="1"/>
      <c r="C7651" s="2"/>
    </row>
    <row r="7652" spans="2:3" x14ac:dyDescent="0.25">
      <c r="B7652" s="1"/>
      <c r="C7652" s="2"/>
    </row>
    <row r="7653" spans="2:3" x14ac:dyDescent="0.25">
      <c r="B7653" s="1"/>
      <c r="C7653" s="2"/>
    </row>
    <row r="7654" spans="2:3" x14ac:dyDescent="0.25">
      <c r="B7654" s="1"/>
      <c r="C7654" s="2"/>
    </row>
    <row r="7655" spans="2:3" x14ac:dyDescent="0.25">
      <c r="B7655" s="1"/>
      <c r="C7655" s="2"/>
    </row>
    <row r="7656" spans="2:3" x14ac:dyDescent="0.25">
      <c r="B7656" s="1"/>
      <c r="C7656" s="2"/>
    </row>
    <row r="7657" spans="2:3" x14ac:dyDescent="0.25">
      <c r="B7657" s="1"/>
      <c r="C7657" s="2"/>
    </row>
    <row r="7658" spans="2:3" x14ac:dyDescent="0.25">
      <c r="B7658" s="1"/>
      <c r="C7658" s="2"/>
    </row>
    <row r="7659" spans="2:3" x14ac:dyDescent="0.25">
      <c r="B7659" s="1"/>
      <c r="C7659" s="2"/>
    </row>
    <row r="7660" spans="2:3" x14ac:dyDescent="0.25">
      <c r="B7660" s="1"/>
      <c r="C7660" s="2"/>
    </row>
    <row r="7661" spans="2:3" x14ac:dyDescent="0.25">
      <c r="B7661" s="1"/>
      <c r="C7661" s="2"/>
    </row>
    <row r="7662" spans="2:3" x14ac:dyDescent="0.25">
      <c r="B7662" s="1"/>
      <c r="C7662" s="2"/>
    </row>
    <row r="7663" spans="2:3" x14ac:dyDescent="0.25">
      <c r="B7663" s="1"/>
      <c r="C7663" s="2"/>
    </row>
    <row r="7664" spans="2:3" x14ac:dyDescent="0.25">
      <c r="B7664" s="1"/>
      <c r="C7664" s="2"/>
    </row>
    <row r="7665" spans="2:3" x14ac:dyDescent="0.25">
      <c r="B7665" s="1"/>
      <c r="C7665" s="2"/>
    </row>
    <row r="7666" spans="2:3" x14ac:dyDescent="0.25">
      <c r="B7666" s="1"/>
      <c r="C7666" s="2"/>
    </row>
    <row r="7667" spans="2:3" x14ac:dyDescent="0.25">
      <c r="B7667" s="1"/>
      <c r="C7667" s="2"/>
    </row>
    <row r="7668" spans="2:3" x14ac:dyDescent="0.25">
      <c r="B7668" s="1"/>
      <c r="C7668" s="2"/>
    </row>
    <row r="7669" spans="2:3" x14ac:dyDescent="0.25">
      <c r="B7669" s="1"/>
      <c r="C7669" s="2"/>
    </row>
    <row r="7670" spans="2:3" x14ac:dyDescent="0.25">
      <c r="B7670" s="1"/>
      <c r="C7670" s="2"/>
    </row>
    <row r="7671" spans="2:3" x14ac:dyDescent="0.25">
      <c r="B7671" s="1"/>
      <c r="C7671" s="2"/>
    </row>
    <row r="7672" spans="2:3" x14ac:dyDescent="0.25">
      <c r="B7672" s="1"/>
      <c r="C7672" s="2"/>
    </row>
    <row r="7673" spans="2:3" x14ac:dyDescent="0.25">
      <c r="B7673" s="1"/>
      <c r="C7673" s="2"/>
    </row>
    <row r="7674" spans="2:3" x14ac:dyDescent="0.25">
      <c r="B7674" s="1"/>
      <c r="C7674" s="2"/>
    </row>
    <row r="7675" spans="2:3" x14ac:dyDescent="0.25">
      <c r="B7675" s="1"/>
      <c r="C7675" s="2"/>
    </row>
    <row r="7676" spans="2:3" x14ac:dyDescent="0.25">
      <c r="B7676" s="1"/>
      <c r="C7676" s="2"/>
    </row>
    <row r="7677" spans="2:3" x14ac:dyDescent="0.25">
      <c r="B7677" s="1"/>
      <c r="C7677" s="2"/>
    </row>
    <row r="7678" spans="2:3" x14ac:dyDescent="0.25">
      <c r="B7678" s="1"/>
      <c r="C7678" s="2"/>
    </row>
    <row r="7679" spans="2:3" x14ac:dyDescent="0.25">
      <c r="B7679" s="1"/>
      <c r="C7679" s="2"/>
    </row>
    <row r="7680" spans="2:3" x14ac:dyDescent="0.25">
      <c r="B7680" s="1"/>
      <c r="C7680" s="2"/>
    </row>
    <row r="7681" spans="2:3" x14ac:dyDescent="0.25">
      <c r="B7681" s="1"/>
      <c r="C7681" s="2"/>
    </row>
    <row r="7682" spans="2:3" x14ac:dyDescent="0.25">
      <c r="B7682" s="1"/>
      <c r="C7682" s="2"/>
    </row>
    <row r="7683" spans="2:3" x14ac:dyDescent="0.25">
      <c r="B7683" s="1"/>
      <c r="C7683" s="2"/>
    </row>
    <row r="7684" spans="2:3" x14ac:dyDescent="0.25">
      <c r="B7684" s="1"/>
      <c r="C7684" s="2"/>
    </row>
    <row r="7685" spans="2:3" x14ac:dyDescent="0.25">
      <c r="B7685" s="1"/>
      <c r="C7685" s="2"/>
    </row>
    <row r="7686" spans="2:3" x14ac:dyDescent="0.25">
      <c r="B7686" s="1"/>
      <c r="C7686" s="2"/>
    </row>
    <row r="7687" spans="2:3" x14ac:dyDescent="0.25">
      <c r="B7687" s="1"/>
      <c r="C7687" s="2"/>
    </row>
    <row r="7688" spans="2:3" x14ac:dyDescent="0.25">
      <c r="B7688" s="1"/>
      <c r="C7688" s="2"/>
    </row>
    <row r="7689" spans="2:3" x14ac:dyDescent="0.25">
      <c r="B7689" s="1"/>
      <c r="C7689" s="2"/>
    </row>
    <row r="7690" spans="2:3" x14ac:dyDescent="0.25">
      <c r="B7690" s="1"/>
      <c r="C7690" s="2"/>
    </row>
    <row r="7691" spans="2:3" x14ac:dyDescent="0.25">
      <c r="B7691" s="1"/>
      <c r="C7691" s="2"/>
    </row>
    <row r="7692" spans="2:3" x14ac:dyDescent="0.25">
      <c r="B7692" s="1"/>
      <c r="C7692" s="2"/>
    </row>
    <row r="7693" spans="2:3" x14ac:dyDescent="0.25">
      <c r="B7693" s="1"/>
      <c r="C7693" s="2"/>
    </row>
    <row r="7694" spans="2:3" x14ac:dyDescent="0.25">
      <c r="B7694" s="1"/>
      <c r="C7694" s="2"/>
    </row>
    <row r="7695" spans="2:3" x14ac:dyDescent="0.25">
      <c r="B7695" s="1"/>
      <c r="C7695" s="2"/>
    </row>
    <row r="7696" spans="2:3" x14ac:dyDescent="0.25">
      <c r="B7696" s="1"/>
      <c r="C7696" s="2"/>
    </row>
    <row r="7697" spans="2:3" x14ac:dyDescent="0.25">
      <c r="B7697" s="1"/>
      <c r="C7697" s="2"/>
    </row>
    <row r="7698" spans="2:3" x14ac:dyDescent="0.25">
      <c r="B7698" s="1"/>
      <c r="C7698" s="2"/>
    </row>
    <row r="7699" spans="2:3" x14ac:dyDescent="0.25">
      <c r="B7699" s="1"/>
      <c r="C7699" s="2"/>
    </row>
    <row r="7700" spans="2:3" x14ac:dyDescent="0.25">
      <c r="B7700" s="1"/>
      <c r="C7700" s="2"/>
    </row>
    <row r="7701" spans="2:3" x14ac:dyDescent="0.25">
      <c r="B7701" s="1"/>
      <c r="C7701" s="2"/>
    </row>
    <row r="7702" spans="2:3" x14ac:dyDescent="0.25">
      <c r="B7702" s="1"/>
      <c r="C7702" s="2"/>
    </row>
    <row r="7703" spans="2:3" x14ac:dyDescent="0.25">
      <c r="B7703" s="1"/>
      <c r="C7703" s="2"/>
    </row>
    <row r="7704" spans="2:3" x14ac:dyDescent="0.25">
      <c r="B7704" s="1"/>
      <c r="C7704" s="2"/>
    </row>
    <row r="7705" spans="2:3" x14ac:dyDescent="0.25">
      <c r="B7705" s="1"/>
      <c r="C7705" s="2"/>
    </row>
    <row r="7706" spans="2:3" x14ac:dyDescent="0.25">
      <c r="B7706" s="1"/>
      <c r="C7706" s="2"/>
    </row>
    <row r="7707" spans="2:3" x14ac:dyDescent="0.25">
      <c r="B7707" s="1"/>
      <c r="C7707" s="2"/>
    </row>
    <row r="7708" spans="2:3" x14ac:dyDescent="0.25">
      <c r="B7708" s="1"/>
      <c r="C7708" s="2"/>
    </row>
    <row r="7709" spans="2:3" x14ac:dyDescent="0.25">
      <c r="B7709" s="1"/>
      <c r="C7709" s="2"/>
    </row>
    <row r="7710" spans="2:3" x14ac:dyDescent="0.25">
      <c r="B7710" s="1"/>
      <c r="C7710" s="2"/>
    </row>
    <row r="7711" spans="2:3" x14ac:dyDescent="0.25">
      <c r="B7711" s="1"/>
      <c r="C7711" s="2"/>
    </row>
    <row r="7712" spans="2:3" x14ac:dyDescent="0.25">
      <c r="B7712" s="1"/>
      <c r="C7712" s="2"/>
    </row>
    <row r="7713" spans="2:3" x14ac:dyDescent="0.25">
      <c r="B7713" s="1"/>
      <c r="C7713" s="2"/>
    </row>
    <row r="7714" spans="2:3" x14ac:dyDescent="0.25">
      <c r="B7714" s="1"/>
      <c r="C7714" s="2"/>
    </row>
    <row r="7715" spans="2:3" x14ac:dyDescent="0.25">
      <c r="B7715" s="1"/>
      <c r="C7715" s="2"/>
    </row>
    <row r="7716" spans="2:3" x14ac:dyDescent="0.25">
      <c r="B7716" s="1"/>
      <c r="C7716" s="2"/>
    </row>
    <row r="7717" spans="2:3" x14ac:dyDescent="0.25">
      <c r="B7717" s="1"/>
      <c r="C7717" s="2"/>
    </row>
    <row r="7718" spans="2:3" x14ac:dyDescent="0.25">
      <c r="B7718" s="1"/>
      <c r="C7718" s="2"/>
    </row>
    <row r="7719" spans="2:3" x14ac:dyDescent="0.25">
      <c r="B7719" s="1"/>
      <c r="C7719" s="2"/>
    </row>
    <row r="7720" spans="2:3" x14ac:dyDescent="0.25">
      <c r="B7720" s="1"/>
      <c r="C7720" s="2"/>
    </row>
    <row r="7721" spans="2:3" x14ac:dyDescent="0.25">
      <c r="B7721" s="1"/>
      <c r="C7721" s="2"/>
    </row>
    <row r="7722" spans="2:3" x14ac:dyDescent="0.25">
      <c r="B7722" s="1"/>
      <c r="C7722" s="2"/>
    </row>
    <row r="7723" spans="2:3" x14ac:dyDescent="0.25">
      <c r="B7723" s="1"/>
      <c r="C7723" s="2"/>
    </row>
    <row r="7724" spans="2:3" x14ac:dyDescent="0.25">
      <c r="B7724" s="1"/>
      <c r="C7724" s="2"/>
    </row>
    <row r="7725" spans="2:3" x14ac:dyDescent="0.25">
      <c r="B7725" s="1"/>
      <c r="C7725" s="2"/>
    </row>
    <row r="7726" spans="2:3" x14ac:dyDescent="0.25">
      <c r="B7726" s="1"/>
      <c r="C7726" s="2"/>
    </row>
    <row r="7727" spans="2:3" x14ac:dyDescent="0.25">
      <c r="B7727" s="1"/>
      <c r="C7727" s="2"/>
    </row>
    <row r="7728" spans="2:3" x14ac:dyDescent="0.25">
      <c r="B7728" s="1"/>
      <c r="C7728" s="2"/>
    </row>
    <row r="7729" spans="2:3" x14ac:dyDescent="0.25">
      <c r="B7729" s="1"/>
      <c r="C7729" s="2"/>
    </row>
    <row r="7730" spans="2:3" x14ac:dyDescent="0.25">
      <c r="B7730" s="1"/>
      <c r="C7730" s="2"/>
    </row>
    <row r="7731" spans="2:3" x14ac:dyDescent="0.25">
      <c r="B7731" s="1"/>
      <c r="C7731" s="2"/>
    </row>
    <row r="7732" spans="2:3" x14ac:dyDescent="0.25">
      <c r="B7732" s="1"/>
      <c r="C7732" s="2"/>
    </row>
    <row r="7733" spans="2:3" x14ac:dyDescent="0.25">
      <c r="B7733" s="1"/>
      <c r="C7733" s="2"/>
    </row>
    <row r="7734" spans="2:3" x14ac:dyDescent="0.25">
      <c r="B7734" s="1"/>
      <c r="C7734" s="2"/>
    </row>
    <row r="7735" spans="2:3" x14ac:dyDescent="0.25">
      <c r="B7735" s="1"/>
      <c r="C7735" s="2"/>
    </row>
    <row r="7736" spans="2:3" x14ac:dyDescent="0.25">
      <c r="B7736" s="1"/>
      <c r="C7736" s="2"/>
    </row>
    <row r="7737" spans="2:3" x14ac:dyDescent="0.25">
      <c r="B7737" s="1"/>
      <c r="C7737" s="2"/>
    </row>
    <row r="7738" spans="2:3" x14ac:dyDescent="0.25">
      <c r="B7738" s="1"/>
      <c r="C7738" s="2"/>
    </row>
    <row r="7739" spans="2:3" x14ac:dyDescent="0.25">
      <c r="B7739" s="1"/>
      <c r="C7739" s="2"/>
    </row>
    <row r="7740" spans="2:3" x14ac:dyDescent="0.25">
      <c r="B7740" s="1"/>
      <c r="C7740" s="2"/>
    </row>
    <row r="7741" spans="2:3" x14ac:dyDescent="0.25">
      <c r="B7741" s="1"/>
      <c r="C7741" s="2"/>
    </row>
    <row r="7742" spans="2:3" x14ac:dyDescent="0.25">
      <c r="B7742" s="1"/>
      <c r="C7742" s="2"/>
    </row>
    <row r="7743" spans="2:3" x14ac:dyDescent="0.25">
      <c r="B7743" s="1"/>
      <c r="C7743" s="2"/>
    </row>
    <row r="7744" spans="2:3" x14ac:dyDescent="0.25">
      <c r="B7744" s="1"/>
      <c r="C7744" s="2"/>
    </row>
    <row r="7745" spans="2:3" x14ac:dyDescent="0.25">
      <c r="B7745" s="1"/>
      <c r="C7745" s="2"/>
    </row>
    <row r="7746" spans="2:3" x14ac:dyDescent="0.25">
      <c r="B7746" s="1"/>
      <c r="C7746" s="2"/>
    </row>
    <row r="7747" spans="2:3" x14ac:dyDescent="0.25">
      <c r="B7747" s="1"/>
      <c r="C7747" s="2"/>
    </row>
    <row r="7748" spans="2:3" x14ac:dyDescent="0.25">
      <c r="B7748" s="1"/>
      <c r="C7748" s="2"/>
    </row>
    <row r="7749" spans="2:3" x14ac:dyDescent="0.25">
      <c r="B7749" s="1"/>
      <c r="C7749" s="2"/>
    </row>
    <row r="7750" spans="2:3" x14ac:dyDescent="0.25">
      <c r="B7750" s="1"/>
      <c r="C7750" s="2"/>
    </row>
    <row r="7751" spans="2:3" x14ac:dyDescent="0.25">
      <c r="B7751" s="1"/>
      <c r="C7751" s="2"/>
    </row>
    <row r="7752" spans="2:3" x14ac:dyDescent="0.25">
      <c r="B7752" s="1"/>
      <c r="C7752" s="2"/>
    </row>
    <row r="7753" spans="2:3" x14ac:dyDescent="0.25">
      <c r="B7753" s="1"/>
      <c r="C7753" s="2"/>
    </row>
    <row r="7754" spans="2:3" x14ac:dyDescent="0.25">
      <c r="B7754" s="1"/>
      <c r="C7754" s="2"/>
    </row>
    <row r="7755" spans="2:3" x14ac:dyDescent="0.25">
      <c r="B7755" s="1"/>
      <c r="C7755" s="2"/>
    </row>
    <row r="7756" spans="2:3" x14ac:dyDescent="0.25">
      <c r="B7756" s="1"/>
      <c r="C7756" s="2"/>
    </row>
    <row r="7757" spans="2:3" x14ac:dyDescent="0.25">
      <c r="B7757" s="1"/>
      <c r="C7757" s="2"/>
    </row>
    <row r="7758" spans="2:3" x14ac:dyDescent="0.25">
      <c r="B7758" s="1"/>
      <c r="C7758" s="2"/>
    </row>
    <row r="7759" spans="2:3" x14ac:dyDescent="0.25">
      <c r="B7759" s="1"/>
      <c r="C7759" s="2"/>
    </row>
    <row r="7760" spans="2:3" x14ac:dyDescent="0.25">
      <c r="B7760" s="1"/>
      <c r="C7760" s="2"/>
    </row>
    <row r="7761" spans="2:3" x14ac:dyDescent="0.25">
      <c r="B7761" s="1"/>
      <c r="C7761" s="2"/>
    </row>
    <row r="7762" spans="2:3" x14ac:dyDescent="0.25">
      <c r="B7762" s="1"/>
      <c r="C7762" s="2"/>
    </row>
    <row r="7763" spans="2:3" x14ac:dyDescent="0.25">
      <c r="B7763" s="1"/>
      <c r="C7763" s="2"/>
    </row>
    <row r="7764" spans="2:3" x14ac:dyDescent="0.25">
      <c r="B7764" s="1"/>
      <c r="C7764" s="2"/>
    </row>
    <row r="7765" spans="2:3" x14ac:dyDescent="0.25">
      <c r="B7765" s="1"/>
      <c r="C7765" s="2"/>
    </row>
    <row r="7766" spans="2:3" x14ac:dyDescent="0.25">
      <c r="B7766" s="1"/>
      <c r="C7766" s="2"/>
    </row>
    <row r="7767" spans="2:3" x14ac:dyDescent="0.25">
      <c r="B7767" s="1"/>
      <c r="C7767" s="2"/>
    </row>
    <row r="7768" spans="2:3" x14ac:dyDescent="0.25">
      <c r="B7768" s="1"/>
      <c r="C7768" s="2"/>
    </row>
    <row r="7769" spans="2:3" x14ac:dyDescent="0.25">
      <c r="B7769" s="1"/>
      <c r="C7769" s="2"/>
    </row>
    <row r="7770" spans="2:3" x14ac:dyDescent="0.25">
      <c r="B7770" s="1"/>
      <c r="C7770" s="2"/>
    </row>
    <row r="7771" spans="2:3" x14ac:dyDescent="0.25">
      <c r="B7771" s="1"/>
      <c r="C7771" s="2"/>
    </row>
    <row r="7772" spans="2:3" x14ac:dyDescent="0.25">
      <c r="B7772" s="1"/>
      <c r="C7772" s="2"/>
    </row>
    <row r="7773" spans="2:3" x14ac:dyDescent="0.25">
      <c r="B7773" s="1"/>
      <c r="C7773" s="2"/>
    </row>
    <row r="7774" spans="2:3" x14ac:dyDescent="0.25">
      <c r="B7774" s="1"/>
      <c r="C7774" s="2"/>
    </row>
    <row r="7775" spans="2:3" x14ac:dyDescent="0.25">
      <c r="B7775" s="1"/>
      <c r="C7775" s="2"/>
    </row>
    <row r="7776" spans="2:3" x14ac:dyDescent="0.25">
      <c r="B7776" s="1"/>
      <c r="C7776" s="2"/>
    </row>
    <row r="7777" spans="2:3" x14ac:dyDescent="0.25">
      <c r="B7777" s="1"/>
      <c r="C7777" s="2"/>
    </row>
    <row r="7778" spans="2:3" x14ac:dyDescent="0.25">
      <c r="B7778" s="1"/>
      <c r="C7778" s="2"/>
    </row>
    <row r="7779" spans="2:3" x14ac:dyDescent="0.25">
      <c r="B7779" s="1"/>
      <c r="C7779" s="2"/>
    </row>
    <row r="7780" spans="2:3" x14ac:dyDescent="0.25">
      <c r="B7780" s="1"/>
      <c r="C7780" s="2"/>
    </row>
    <row r="7781" spans="2:3" x14ac:dyDescent="0.25">
      <c r="B7781" s="1"/>
      <c r="C7781" s="2"/>
    </row>
    <row r="7782" spans="2:3" x14ac:dyDescent="0.25">
      <c r="B7782" s="1"/>
      <c r="C7782" s="2"/>
    </row>
    <row r="7783" spans="2:3" x14ac:dyDescent="0.25">
      <c r="B7783" s="1"/>
      <c r="C7783" s="2"/>
    </row>
    <row r="7784" spans="2:3" x14ac:dyDescent="0.25">
      <c r="B7784" s="1"/>
      <c r="C7784" s="2"/>
    </row>
    <row r="7785" spans="2:3" x14ac:dyDescent="0.25">
      <c r="B7785" s="1"/>
      <c r="C7785" s="2"/>
    </row>
    <row r="7786" spans="2:3" x14ac:dyDescent="0.25">
      <c r="B7786" s="1"/>
      <c r="C7786" s="2"/>
    </row>
    <row r="7787" spans="2:3" x14ac:dyDescent="0.25">
      <c r="B7787" s="1"/>
      <c r="C7787" s="2"/>
    </row>
    <row r="7788" spans="2:3" x14ac:dyDescent="0.25">
      <c r="B7788" s="1"/>
      <c r="C7788" s="2"/>
    </row>
    <row r="7789" spans="2:3" x14ac:dyDescent="0.25">
      <c r="B7789" s="1"/>
      <c r="C7789" s="2"/>
    </row>
    <row r="7790" spans="2:3" x14ac:dyDescent="0.25">
      <c r="B7790" s="1"/>
      <c r="C7790" s="2"/>
    </row>
    <row r="7791" spans="2:3" x14ac:dyDescent="0.25">
      <c r="B7791" s="1"/>
      <c r="C7791" s="2"/>
    </row>
    <row r="7792" spans="2:3" x14ac:dyDescent="0.25">
      <c r="B7792" s="1"/>
      <c r="C7792" s="2"/>
    </row>
    <row r="7793" spans="2:3" x14ac:dyDescent="0.25">
      <c r="B7793" s="1"/>
      <c r="C7793" s="2"/>
    </row>
    <row r="7794" spans="2:3" x14ac:dyDescent="0.25">
      <c r="B7794" s="1"/>
      <c r="C7794" s="2"/>
    </row>
    <row r="7795" spans="2:3" x14ac:dyDescent="0.25">
      <c r="B7795" s="1"/>
      <c r="C7795" s="2"/>
    </row>
    <row r="7796" spans="2:3" x14ac:dyDescent="0.25">
      <c r="B7796" s="1"/>
      <c r="C7796" s="2"/>
    </row>
    <row r="7797" spans="2:3" x14ac:dyDescent="0.25">
      <c r="B7797" s="1"/>
      <c r="C7797" s="2"/>
    </row>
    <row r="7798" spans="2:3" x14ac:dyDescent="0.25">
      <c r="B7798" s="1"/>
      <c r="C7798" s="2"/>
    </row>
    <row r="7799" spans="2:3" x14ac:dyDescent="0.25">
      <c r="B7799" s="1"/>
      <c r="C7799" s="2"/>
    </row>
    <row r="7800" spans="2:3" x14ac:dyDescent="0.25">
      <c r="B7800" s="1"/>
      <c r="C7800" s="2"/>
    </row>
    <row r="7801" spans="2:3" x14ac:dyDescent="0.25">
      <c r="B7801" s="1"/>
      <c r="C7801" s="2"/>
    </row>
    <row r="7802" spans="2:3" x14ac:dyDescent="0.25">
      <c r="B7802" s="1"/>
      <c r="C7802" s="2"/>
    </row>
    <row r="7803" spans="2:3" x14ac:dyDescent="0.25">
      <c r="B7803" s="1"/>
      <c r="C7803" s="2"/>
    </row>
    <row r="7804" spans="2:3" x14ac:dyDescent="0.25">
      <c r="B7804" s="1"/>
      <c r="C7804" s="2"/>
    </row>
    <row r="7805" spans="2:3" x14ac:dyDescent="0.25">
      <c r="B7805" s="1"/>
      <c r="C7805" s="2"/>
    </row>
    <row r="7806" spans="2:3" x14ac:dyDescent="0.25">
      <c r="B7806" s="1"/>
      <c r="C7806" s="2"/>
    </row>
    <row r="7807" spans="2:3" x14ac:dyDescent="0.25">
      <c r="B7807" s="1"/>
      <c r="C7807" s="2"/>
    </row>
    <row r="7808" spans="2:3" x14ac:dyDescent="0.25">
      <c r="B7808" s="1"/>
      <c r="C7808" s="2"/>
    </row>
    <row r="7809" spans="2:3" x14ac:dyDescent="0.25">
      <c r="B7809" s="1"/>
      <c r="C7809" s="2"/>
    </row>
    <row r="7810" spans="2:3" x14ac:dyDescent="0.25">
      <c r="B7810" s="1"/>
      <c r="C7810" s="2"/>
    </row>
    <row r="7811" spans="2:3" x14ac:dyDescent="0.25">
      <c r="B7811" s="1"/>
      <c r="C7811" s="2"/>
    </row>
    <row r="7812" spans="2:3" x14ac:dyDescent="0.25">
      <c r="B7812" s="1"/>
      <c r="C7812" s="2"/>
    </row>
    <row r="7813" spans="2:3" x14ac:dyDescent="0.25">
      <c r="B7813" s="1"/>
      <c r="C7813" s="2"/>
    </row>
    <row r="7814" spans="2:3" x14ac:dyDescent="0.25">
      <c r="B7814" s="1"/>
      <c r="C7814" s="2"/>
    </row>
    <row r="7815" spans="2:3" x14ac:dyDescent="0.25">
      <c r="B7815" s="1"/>
      <c r="C7815" s="2"/>
    </row>
    <row r="7816" spans="2:3" x14ac:dyDescent="0.25">
      <c r="B7816" s="1"/>
      <c r="C7816" s="2"/>
    </row>
    <row r="7817" spans="2:3" x14ac:dyDescent="0.25">
      <c r="B7817" s="1"/>
      <c r="C7817" s="2"/>
    </row>
    <row r="7818" spans="2:3" x14ac:dyDescent="0.25">
      <c r="B7818" s="1"/>
      <c r="C7818" s="2"/>
    </row>
    <row r="7819" spans="2:3" x14ac:dyDescent="0.25">
      <c r="B7819" s="1"/>
      <c r="C7819" s="2"/>
    </row>
    <row r="7820" spans="2:3" x14ac:dyDescent="0.25">
      <c r="B7820" s="1"/>
      <c r="C7820" s="2"/>
    </row>
    <row r="7821" spans="2:3" x14ac:dyDescent="0.25">
      <c r="B7821" s="1"/>
      <c r="C7821" s="2"/>
    </row>
    <row r="7822" spans="2:3" x14ac:dyDescent="0.25">
      <c r="B7822" s="1"/>
      <c r="C7822" s="2"/>
    </row>
    <row r="7823" spans="2:3" x14ac:dyDescent="0.25">
      <c r="B7823" s="1"/>
      <c r="C7823" s="2"/>
    </row>
    <row r="7824" spans="2:3" x14ac:dyDescent="0.25">
      <c r="B7824" s="1"/>
      <c r="C7824" s="2"/>
    </row>
    <row r="7825" spans="2:3" x14ac:dyDescent="0.25">
      <c r="B7825" s="1"/>
      <c r="C7825" s="2"/>
    </row>
    <row r="7826" spans="2:3" x14ac:dyDescent="0.25">
      <c r="B7826" s="1"/>
      <c r="C7826" s="2"/>
    </row>
    <row r="7827" spans="2:3" x14ac:dyDescent="0.25">
      <c r="B7827" s="1"/>
      <c r="C7827" s="2"/>
    </row>
    <row r="7828" spans="2:3" x14ac:dyDescent="0.25">
      <c r="B7828" s="1"/>
      <c r="C7828" s="2"/>
    </row>
    <row r="7829" spans="2:3" x14ac:dyDescent="0.25">
      <c r="B7829" s="1"/>
      <c r="C7829" s="2"/>
    </row>
    <row r="7830" spans="2:3" x14ac:dyDescent="0.25">
      <c r="B7830" s="1"/>
      <c r="C7830" s="2"/>
    </row>
    <row r="7831" spans="2:3" x14ac:dyDescent="0.25">
      <c r="B7831" s="1"/>
      <c r="C7831" s="2"/>
    </row>
    <row r="7832" spans="2:3" x14ac:dyDescent="0.25">
      <c r="B7832" s="1"/>
      <c r="C7832" s="2"/>
    </row>
    <row r="7833" spans="2:3" x14ac:dyDescent="0.25">
      <c r="B7833" s="1"/>
      <c r="C7833" s="2"/>
    </row>
    <row r="7834" spans="2:3" x14ac:dyDescent="0.25">
      <c r="B7834" s="1"/>
      <c r="C7834" s="2"/>
    </row>
    <row r="7835" spans="2:3" x14ac:dyDescent="0.25">
      <c r="B7835" s="1"/>
      <c r="C7835" s="2"/>
    </row>
    <row r="7836" spans="2:3" x14ac:dyDescent="0.25">
      <c r="B7836" s="1"/>
      <c r="C7836" s="2"/>
    </row>
    <row r="7837" spans="2:3" x14ac:dyDescent="0.25">
      <c r="B7837" s="1"/>
      <c r="C7837" s="2"/>
    </row>
    <row r="7838" spans="2:3" x14ac:dyDescent="0.25">
      <c r="B7838" s="1"/>
      <c r="C7838" s="2"/>
    </row>
    <row r="7839" spans="2:3" x14ac:dyDescent="0.25">
      <c r="B7839" s="1"/>
      <c r="C7839" s="2"/>
    </row>
    <row r="7840" spans="2:3" x14ac:dyDescent="0.25">
      <c r="B7840" s="1"/>
      <c r="C7840" s="2"/>
    </row>
    <row r="7841" spans="2:3" x14ac:dyDescent="0.25">
      <c r="B7841" s="1"/>
      <c r="C7841" s="2"/>
    </row>
    <row r="7842" spans="2:3" x14ac:dyDescent="0.25">
      <c r="B7842" s="1"/>
      <c r="C7842" s="2"/>
    </row>
    <row r="7843" spans="2:3" x14ac:dyDescent="0.25">
      <c r="B7843" s="1"/>
      <c r="C7843" s="2"/>
    </row>
    <row r="7844" spans="2:3" x14ac:dyDescent="0.25">
      <c r="B7844" s="1"/>
      <c r="C7844" s="2"/>
    </row>
    <row r="7845" spans="2:3" x14ac:dyDescent="0.25">
      <c r="B7845" s="1"/>
      <c r="C7845" s="2"/>
    </row>
    <row r="7846" spans="2:3" x14ac:dyDescent="0.25">
      <c r="B7846" s="1"/>
      <c r="C7846" s="2"/>
    </row>
    <row r="7847" spans="2:3" x14ac:dyDescent="0.25">
      <c r="B7847" s="1"/>
      <c r="C7847" s="2"/>
    </row>
    <row r="7848" spans="2:3" x14ac:dyDescent="0.25">
      <c r="B7848" s="1"/>
      <c r="C7848" s="2"/>
    </row>
    <row r="7849" spans="2:3" x14ac:dyDescent="0.25">
      <c r="B7849" s="1"/>
      <c r="C7849" s="2"/>
    </row>
    <row r="7850" spans="2:3" x14ac:dyDescent="0.25">
      <c r="B7850" s="1"/>
      <c r="C7850" s="2"/>
    </row>
    <row r="7851" spans="2:3" x14ac:dyDescent="0.25">
      <c r="B7851" s="1"/>
      <c r="C7851" s="2"/>
    </row>
    <row r="7852" spans="2:3" x14ac:dyDescent="0.25">
      <c r="B7852" s="1"/>
      <c r="C7852" s="2"/>
    </row>
    <row r="7853" spans="2:3" x14ac:dyDescent="0.25">
      <c r="B7853" s="1"/>
      <c r="C7853" s="2"/>
    </row>
    <row r="7854" spans="2:3" x14ac:dyDescent="0.25">
      <c r="B7854" s="1"/>
      <c r="C7854" s="2"/>
    </row>
    <row r="7855" spans="2:3" x14ac:dyDescent="0.25">
      <c r="B7855" s="1"/>
      <c r="C7855" s="2"/>
    </row>
    <row r="7856" spans="2:3" x14ac:dyDescent="0.25">
      <c r="B7856" s="1"/>
      <c r="C7856" s="2"/>
    </row>
    <row r="7857" spans="2:3" x14ac:dyDescent="0.25">
      <c r="B7857" s="1"/>
      <c r="C7857" s="2"/>
    </row>
    <row r="7858" spans="2:3" x14ac:dyDescent="0.25">
      <c r="B7858" s="1"/>
      <c r="C7858" s="2"/>
    </row>
    <row r="7859" spans="2:3" x14ac:dyDescent="0.25">
      <c r="B7859" s="1"/>
      <c r="C7859" s="2"/>
    </row>
    <row r="7860" spans="2:3" x14ac:dyDescent="0.25">
      <c r="B7860" s="1"/>
      <c r="C7860" s="2"/>
    </row>
    <row r="7861" spans="2:3" x14ac:dyDescent="0.25">
      <c r="B7861" s="1"/>
      <c r="C7861" s="2"/>
    </row>
    <row r="7862" spans="2:3" x14ac:dyDescent="0.25">
      <c r="B7862" s="1"/>
      <c r="C7862" s="2"/>
    </row>
    <row r="7863" spans="2:3" x14ac:dyDescent="0.25">
      <c r="B7863" s="1"/>
      <c r="C7863" s="2"/>
    </row>
    <row r="7864" spans="2:3" x14ac:dyDescent="0.25">
      <c r="B7864" s="1"/>
      <c r="C7864" s="2"/>
    </row>
    <row r="7865" spans="2:3" x14ac:dyDescent="0.25">
      <c r="B7865" s="1"/>
      <c r="C7865" s="2"/>
    </row>
    <row r="7866" spans="2:3" x14ac:dyDescent="0.25">
      <c r="B7866" s="1"/>
      <c r="C7866" s="2"/>
    </row>
    <row r="7867" spans="2:3" x14ac:dyDescent="0.25">
      <c r="B7867" s="1"/>
      <c r="C7867" s="2"/>
    </row>
    <row r="7868" spans="2:3" x14ac:dyDescent="0.25">
      <c r="B7868" s="1"/>
      <c r="C7868" s="2"/>
    </row>
    <row r="7869" spans="2:3" x14ac:dyDescent="0.25">
      <c r="B7869" s="1"/>
      <c r="C7869" s="2"/>
    </row>
    <row r="7870" spans="2:3" x14ac:dyDescent="0.25">
      <c r="B7870" s="1"/>
      <c r="C7870" s="2"/>
    </row>
    <row r="7871" spans="2:3" x14ac:dyDescent="0.25">
      <c r="B7871" s="1"/>
      <c r="C7871" s="2"/>
    </row>
    <row r="7872" spans="2:3" x14ac:dyDescent="0.25">
      <c r="B7872" s="1"/>
      <c r="C7872" s="2"/>
    </row>
    <row r="7873" spans="2:3" x14ac:dyDescent="0.25">
      <c r="B7873" s="1"/>
      <c r="C7873" s="2"/>
    </row>
    <row r="7874" spans="2:3" x14ac:dyDescent="0.25">
      <c r="B7874" s="1"/>
      <c r="C7874" s="2"/>
    </row>
    <row r="7875" spans="2:3" x14ac:dyDescent="0.25">
      <c r="B7875" s="1"/>
      <c r="C7875" s="2"/>
    </row>
    <row r="7876" spans="2:3" x14ac:dyDescent="0.25">
      <c r="B7876" s="1"/>
      <c r="C7876" s="2"/>
    </row>
    <row r="7877" spans="2:3" x14ac:dyDescent="0.25">
      <c r="B7877" s="1"/>
      <c r="C7877" s="2"/>
    </row>
    <row r="7878" spans="2:3" x14ac:dyDescent="0.25">
      <c r="B7878" s="1"/>
      <c r="C7878" s="2"/>
    </row>
    <row r="7879" spans="2:3" x14ac:dyDescent="0.25">
      <c r="B7879" s="1"/>
      <c r="C7879" s="2"/>
    </row>
    <row r="7880" spans="2:3" x14ac:dyDescent="0.25">
      <c r="B7880" s="1"/>
      <c r="C7880" s="2"/>
    </row>
    <row r="7881" spans="2:3" x14ac:dyDescent="0.25">
      <c r="B7881" s="1"/>
      <c r="C7881" s="2"/>
    </row>
    <row r="7882" spans="2:3" x14ac:dyDescent="0.25">
      <c r="B7882" s="1"/>
      <c r="C7882" s="2"/>
    </row>
    <row r="7883" spans="2:3" x14ac:dyDescent="0.25">
      <c r="B7883" s="1"/>
      <c r="C7883" s="2"/>
    </row>
    <row r="7884" spans="2:3" x14ac:dyDescent="0.25">
      <c r="B7884" s="1"/>
      <c r="C7884" s="2"/>
    </row>
    <row r="7885" spans="2:3" x14ac:dyDescent="0.25">
      <c r="B7885" s="1"/>
      <c r="C7885" s="2"/>
    </row>
    <row r="7886" spans="2:3" x14ac:dyDescent="0.25">
      <c r="B7886" s="1"/>
      <c r="C7886" s="2"/>
    </row>
    <row r="7887" spans="2:3" x14ac:dyDescent="0.25">
      <c r="B7887" s="1"/>
      <c r="C7887" s="2"/>
    </row>
    <row r="7888" spans="2:3" x14ac:dyDescent="0.25">
      <c r="B7888" s="1"/>
      <c r="C7888" s="2"/>
    </row>
    <row r="7889" spans="2:3" x14ac:dyDescent="0.25">
      <c r="B7889" s="1"/>
      <c r="C7889" s="2"/>
    </row>
    <row r="7890" spans="2:3" x14ac:dyDescent="0.25">
      <c r="B7890" s="1"/>
      <c r="C7890" s="2"/>
    </row>
    <row r="7891" spans="2:3" x14ac:dyDescent="0.25">
      <c r="B7891" s="1"/>
      <c r="C7891" s="2"/>
    </row>
    <row r="7892" spans="2:3" x14ac:dyDescent="0.25">
      <c r="B7892" s="1"/>
      <c r="C7892" s="2"/>
    </row>
    <row r="7893" spans="2:3" x14ac:dyDescent="0.25">
      <c r="B7893" s="1"/>
      <c r="C7893" s="2"/>
    </row>
    <row r="7894" spans="2:3" x14ac:dyDescent="0.25">
      <c r="B7894" s="1"/>
      <c r="C7894" s="2"/>
    </row>
    <row r="7895" spans="2:3" x14ac:dyDescent="0.25">
      <c r="B7895" s="1"/>
      <c r="C7895" s="2"/>
    </row>
    <row r="7896" spans="2:3" x14ac:dyDescent="0.25">
      <c r="B7896" s="1"/>
      <c r="C7896" s="2"/>
    </row>
    <row r="7897" spans="2:3" x14ac:dyDescent="0.25">
      <c r="B7897" s="1"/>
      <c r="C7897" s="2"/>
    </row>
    <row r="7898" spans="2:3" x14ac:dyDescent="0.25">
      <c r="B7898" s="1"/>
      <c r="C7898" s="2"/>
    </row>
    <row r="7899" spans="2:3" x14ac:dyDescent="0.25">
      <c r="B7899" s="1"/>
      <c r="C7899" s="2"/>
    </row>
    <row r="7900" spans="2:3" x14ac:dyDescent="0.25">
      <c r="B7900" s="1"/>
      <c r="C7900" s="2"/>
    </row>
    <row r="7901" spans="2:3" x14ac:dyDescent="0.25">
      <c r="B7901" s="1"/>
      <c r="C7901" s="2"/>
    </row>
    <row r="7902" spans="2:3" x14ac:dyDescent="0.25">
      <c r="B7902" s="1"/>
      <c r="C7902" s="2"/>
    </row>
    <row r="7903" spans="2:3" x14ac:dyDescent="0.25">
      <c r="B7903" s="1"/>
      <c r="C7903" s="2"/>
    </row>
    <row r="7904" spans="2:3" x14ac:dyDescent="0.25">
      <c r="B7904" s="1"/>
      <c r="C7904" s="2"/>
    </row>
    <row r="7905" spans="2:3" x14ac:dyDescent="0.25">
      <c r="B7905" s="1"/>
      <c r="C7905" s="2"/>
    </row>
    <row r="7906" spans="2:3" x14ac:dyDescent="0.25">
      <c r="B7906" s="1"/>
      <c r="C7906" s="2"/>
    </row>
    <row r="7907" spans="2:3" x14ac:dyDescent="0.25">
      <c r="B7907" s="1"/>
      <c r="C7907" s="2"/>
    </row>
    <row r="7908" spans="2:3" x14ac:dyDescent="0.25">
      <c r="B7908" s="1"/>
      <c r="C7908" s="2"/>
    </row>
    <row r="7909" spans="2:3" x14ac:dyDescent="0.25">
      <c r="B7909" s="1"/>
      <c r="C7909" s="2"/>
    </row>
    <row r="7910" spans="2:3" x14ac:dyDescent="0.25">
      <c r="B7910" s="1"/>
      <c r="C7910" s="2"/>
    </row>
    <row r="7911" spans="2:3" x14ac:dyDescent="0.25">
      <c r="B7911" s="1"/>
      <c r="C7911" s="2"/>
    </row>
    <row r="7912" spans="2:3" x14ac:dyDescent="0.25">
      <c r="B7912" s="1"/>
      <c r="C7912" s="2"/>
    </row>
    <row r="7913" spans="2:3" x14ac:dyDescent="0.25">
      <c r="B7913" s="1"/>
      <c r="C7913" s="2"/>
    </row>
    <row r="7914" spans="2:3" x14ac:dyDescent="0.25">
      <c r="B7914" s="1"/>
      <c r="C7914" s="2"/>
    </row>
    <row r="7915" spans="2:3" x14ac:dyDescent="0.25">
      <c r="B7915" s="1"/>
      <c r="C7915" s="2"/>
    </row>
    <row r="7916" spans="2:3" x14ac:dyDescent="0.25">
      <c r="B7916" s="1"/>
      <c r="C7916" s="2"/>
    </row>
    <row r="7917" spans="2:3" x14ac:dyDescent="0.25">
      <c r="B7917" s="1"/>
      <c r="C7917" s="2"/>
    </row>
    <row r="7918" spans="2:3" x14ac:dyDescent="0.25">
      <c r="B7918" s="1"/>
      <c r="C7918" s="2"/>
    </row>
    <row r="7919" spans="2:3" x14ac:dyDescent="0.25">
      <c r="B7919" s="1"/>
      <c r="C7919" s="2"/>
    </row>
    <row r="7920" spans="2:3" x14ac:dyDescent="0.25">
      <c r="B7920" s="1"/>
      <c r="C7920" s="2"/>
    </row>
    <row r="7921" spans="2:3" x14ac:dyDescent="0.25">
      <c r="B7921" s="1"/>
      <c r="C7921" s="2"/>
    </row>
    <row r="7922" spans="2:3" x14ac:dyDescent="0.25">
      <c r="B7922" s="1"/>
      <c r="C7922" s="2"/>
    </row>
    <row r="7923" spans="2:3" x14ac:dyDescent="0.25">
      <c r="B7923" s="1"/>
      <c r="C7923" s="2"/>
    </row>
    <row r="7924" spans="2:3" x14ac:dyDescent="0.25">
      <c r="B7924" s="1"/>
      <c r="C7924" s="2"/>
    </row>
    <row r="7925" spans="2:3" x14ac:dyDescent="0.25">
      <c r="B7925" s="1"/>
      <c r="C7925" s="2"/>
    </row>
    <row r="7926" spans="2:3" x14ac:dyDescent="0.25">
      <c r="B7926" s="1"/>
      <c r="C7926" s="2"/>
    </row>
    <row r="7927" spans="2:3" x14ac:dyDescent="0.25">
      <c r="B7927" s="1"/>
      <c r="C7927" s="2"/>
    </row>
    <row r="7928" spans="2:3" x14ac:dyDescent="0.25">
      <c r="B7928" s="1"/>
      <c r="C7928" s="2"/>
    </row>
    <row r="7929" spans="2:3" x14ac:dyDescent="0.25">
      <c r="B7929" s="1"/>
      <c r="C7929" s="2"/>
    </row>
    <row r="7930" spans="2:3" x14ac:dyDescent="0.25">
      <c r="B7930" s="1"/>
      <c r="C7930" s="2"/>
    </row>
    <row r="7931" spans="2:3" x14ac:dyDescent="0.25">
      <c r="B7931" s="1"/>
      <c r="C7931" s="2"/>
    </row>
    <row r="7932" spans="2:3" x14ac:dyDescent="0.25">
      <c r="B7932" s="1"/>
      <c r="C7932" s="2"/>
    </row>
    <row r="7933" spans="2:3" x14ac:dyDescent="0.25">
      <c r="B7933" s="1"/>
      <c r="C7933" s="2"/>
    </row>
    <row r="7934" spans="2:3" x14ac:dyDescent="0.25">
      <c r="B7934" s="1"/>
      <c r="C7934" s="2"/>
    </row>
    <row r="7935" spans="2:3" x14ac:dyDescent="0.25">
      <c r="B7935" s="1"/>
      <c r="C7935" s="2"/>
    </row>
    <row r="7936" spans="2:3" x14ac:dyDescent="0.25">
      <c r="B7936" s="1"/>
      <c r="C7936" s="2"/>
    </row>
    <row r="7937" spans="2:3" x14ac:dyDescent="0.25">
      <c r="B7937" s="1"/>
      <c r="C7937" s="2"/>
    </row>
    <row r="7938" spans="2:3" x14ac:dyDescent="0.25">
      <c r="B7938" s="1"/>
      <c r="C7938" s="2"/>
    </row>
    <row r="7939" spans="2:3" x14ac:dyDescent="0.25">
      <c r="B7939" s="1"/>
      <c r="C7939" s="2"/>
    </row>
    <row r="7940" spans="2:3" x14ac:dyDescent="0.25">
      <c r="B7940" s="1"/>
      <c r="C7940" s="2"/>
    </row>
    <row r="7941" spans="2:3" x14ac:dyDescent="0.25">
      <c r="B7941" s="1"/>
      <c r="C7941" s="2"/>
    </row>
    <row r="7942" spans="2:3" x14ac:dyDescent="0.25">
      <c r="B7942" s="1"/>
      <c r="C7942" s="2"/>
    </row>
    <row r="7943" spans="2:3" x14ac:dyDescent="0.25">
      <c r="B7943" s="1"/>
      <c r="C7943" s="2"/>
    </row>
    <row r="7944" spans="2:3" x14ac:dyDescent="0.25">
      <c r="B7944" s="1"/>
      <c r="C7944" s="2"/>
    </row>
    <row r="7945" spans="2:3" x14ac:dyDescent="0.25">
      <c r="B7945" s="1"/>
      <c r="C7945" s="2"/>
    </row>
    <row r="7946" spans="2:3" x14ac:dyDescent="0.25">
      <c r="B7946" s="1"/>
      <c r="C7946" s="2"/>
    </row>
    <row r="7947" spans="2:3" x14ac:dyDescent="0.25">
      <c r="B7947" s="1"/>
      <c r="C7947" s="2"/>
    </row>
    <row r="7948" spans="2:3" x14ac:dyDescent="0.25">
      <c r="B7948" s="1"/>
      <c r="C7948" s="2"/>
    </row>
    <row r="7949" spans="2:3" x14ac:dyDescent="0.25">
      <c r="B7949" s="1"/>
      <c r="C7949" s="2"/>
    </row>
    <row r="7950" spans="2:3" x14ac:dyDescent="0.25">
      <c r="B7950" s="1"/>
      <c r="C7950" s="2"/>
    </row>
    <row r="7951" spans="2:3" x14ac:dyDescent="0.25">
      <c r="B7951" s="1"/>
      <c r="C7951" s="2"/>
    </row>
    <row r="7952" spans="2:3" x14ac:dyDescent="0.25">
      <c r="B7952" s="1"/>
      <c r="C7952" s="2"/>
    </row>
    <row r="7953" spans="2:3" x14ac:dyDescent="0.25">
      <c r="B7953" s="1"/>
      <c r="C7953" s="2"/>
    </row>
    <row r="7954" spans="2:3" x14ac:dyDescent="0.25">
      <c r="B7954" s="1"/>
      <c r="C7954" s="2"/>
    </row>
    <row r="7955" spans="2:3" x14ac:dyDescent="0.25">
      <c r="B7955" s="1"/>
      <c r="C7955" s="2"/>
    </row>
    <row r="7956" spans="2:3" x14ac:dyDescent="0.25">
      <c r="B7956" s="1"/>
      <c r="C7956" s="2"/>
    </row>
    <row r="7957" spans="2:3" x14ac:dyDescent="0.25">
      <c r="B7957" s="1"/>
      <c r="C7957" s="2"/>
    </row>
    <row r="7958" spans="2:3" x14ac:dyDescent="0.25">
      <c r="B7958" s="1"/>
      <c r="C7958" s="2"/>
    </row>
    <row r="7959" spans="2:3" x14ac:dyDescent="0.25">
      <c r="B7959" s="1"/>
      <c r="C7959" s="2"/>
    </row>
    <row r="7960" spans="2:3" x14ac:dyDescent="0.25">
      <c r="B7960" s="1"/>
      <c r="C7960" s="2"/>
    </row>
    <row r="7961" spans="2:3" x14ac:dyDescent="0.25">
      <c r="B7961" s="1"/>
      <c r="C7961" s="2"/>
    </row>
    <row r="7962" spans="2:3" x14ac:dyDescent="0.25">
      <c r="B7962" s="1"/>
      <c r="C7962" s="2"/>
    </row>
    <row r="7963" spans="2:3" x14ac:dyDescent="0.25">
      <c r="B7963" s="1"/>
      <c r="C7963" s="2"/>
    </row>
    <row r="7964" spans="2:3" x14ac:dyDescent="0.25">
      <c r="B7964" s="1"/>
      <c r="C7964" s="2"/>
    </row>
    <row r="7965" spans="2:3" x14ac:dyDescent="0.25">
      <c r="B7965" s="1"/>
      <c r="C7965" s="2"/>
    </row>
    <row r="7966" spans="2:3" x14ac:dyDescent="0.25">
      <c r="B7966" s="1"/>
      <c r="C7966" s="2"/>
    </row>
    <row r="7967" spans="2:3" x14ac:dyDescent="0.25">
      <c r="B7967" s="1"/>
      <c r="C7967" s="2"/>
    </row>
    <row r="7968" spans="2:3" x14ac:dyDescent="0.25">
      <c r="B7968" s="1"/>
      <c r="C7968" s="2"/>
    </row>
    <row r="7969" spans="2:3" x14ac:dyDescent="0.25">
      <c r="B7969" s="1"/>
      <c r="C7969" s="2"/>
    </row>
    <row r="7970" spans="2:3" x14ac:dyDescent="0.25">
      <c r="B7970" s="1"/>
      <c r="C7970" s="2"/>
    </row>
    <row r="7971" spans="2:3" x14ac:dyDescent="0.25">
      <c r="B7971" s="1"/>
      <c r="C7971" s="2"/>
    </row>
    <row r="7972" spans="2:3" x14ac:dyDescent="0.25">
      <c r="B7972" s="1"/>
      <c r="C7972" s="2"/>
    </row>
    <row r="7973" spans="2:3" x14ac:dyDescent="0.25">
      <c r="B7973" s="1"/>
      <c r="C7973" s="2"/>
    </row>
    <row r="7974" spans="2:3" x14ac:dyDescent="0.25">
      <c r="B7974" s="1"/>
      <c r="C7974" s="2"/>
    </row>
    <row r="7975" spans="2:3" x14ac:dyDescent="0.25">
      <c r="B7975" s="1"/>
      <c r="C7975" s="2"/>
    </row>
    <row r="7976" spans="2:3" x14ac:dyDescent="0.25">
      <c r="B7976" s="1"/>
      <c r="C7976" s="2"/>
    </row>
    <row r="7977" spans="2:3" x14ac:dyDescent="0.25">
      <c r="B7977" s="1"/>
      <c r="C7977" s="2"/>
    </row>
    <row r="7978" spans="2:3" x14ac:dyDescent="0.25">
      <c r="B7978" s="1"/>
      <c r="C7978" s="2"/>
    </row>
    <row r="7979" spans="2:3" x14ac:dyDescent="0.25">
      <c r="B7979" s="1"/>
      <c r="C7979" s="2"/>
    </row>
    <row r="7980" spans="2:3" x14ac:dyDescent="0.25">
      <c r="B7980" s="1"/>
      <c r="C7980" s="2"/>
    </row>
    <row r="7981" spans="2:3" x14ac:dyDescent="0.25">
      <c r="B7981" s="1"/>
      <c r="C7981" s="2"/>
    </row>
    <row r="7982" spans="2:3" x14ac:dyDescent="0.25">
      <c r="B7982" s="1"/>
      <c r="C7982" s="2"/>
    </row>
    <row r="7983" spans="2:3" x14ac:dyDescent="0.25">
      <c r="B7983" s="1"/>
      <c r="C7983" s="2"/>
    </row>
    <row r="7984" spans="2:3" x14ac:dyDescent="0.25">
      <c r="B7984" s="1"/>
      <c r="C7984" s="2"/>
    </row>
    <row r="7985" spans="2:3" x14ac:dyDescent="0.25">
      <c r="B7985" s="1"/>
      <c r="C7985" s="2"/>
    </row>
    <row r="7986" spans="2:3" x14ac:dyDescent="0.25">
      <c r="B7986" s="1"/>
      <c r="C7986" s="2"/>
    </row>
    <row r="7987" spans="2:3" x14ac:dyDescent="0.25">
      <c r="B7987" s="1"/>
      <c r="C7987" s="2"/>
    </row>
    <row r="7988" spans="2:3" x14ac:dyDescent="0.25">
      <c r="B7988" s="1"/>
      <c r="C7988" s="2"/>
    </row>
    <row r="7989" spans="2:3" x14ac:dyDescent="0.25">
      <c r="B7989" s="1"/>
      <c r="C7989" s="2"/>
    </row>
    <row r="7990" spans="2:3" x14ac:dyDescent="0.25">
      <c r="B7990" s="1"/>
      <c r="C7990" s="2"/>
    </row>
    <row r="7991" spans="2:3" x14ac:dyDescent="0.25">
      <c r="B7991" s="1"/>
      <c r="C7991" s="2"/>
    </row>
    <row r="7992" spans="2:3" x14ac:dyDescent="0.25">
      <c r="B7992" s="1"/>
      <c r="C7992" s="2"/>
    </row>
    <row r="7993" spans="2:3" x14ac:dyDescent="0.25">
      <c r="B7993" s="1"/>
      <c r="C7993" s="2"/>
    </row>
    <row r="7994" spans="2:3" x14ac:dyDescent="0.25">
      <c r="B7994" s="1"/>
      <c r="C7994" s="2"/>
    </row>
    <row r="7995" spans="2:3" x14ac:dyDescent="0.25">
      <c r="B7995" s="1"/>
      <c r="C7995" s="2"/>
    </row>
    <row r="7996" spans="2:3" x14ac:dyDescent="0.25">
      <c r="B7996" s="1"/>
      <c r="C7996" s="2"/>
    </row>
    <row r="7997" spans="2:3" x14ac:dyDescent="0.25">
      <c r="B7997" s="1"/>
      <c r="C7997" s="2"/>
    </row>
    <row r="7998" spans="2:3" x14ac:dyDescent="0.25">
      <c r="B7998" s="1"/>
      <c r="C7998" s="2"/>
    </row>
    <row r="7999" spans="2:3" x14ac:dyDescent="0.25">
      <c r="B7999" s="1"/>
      <c r="C7999" s="2"/>
    </row>
    <row r="8000" spans="2:3" x14ac:dyDescent="0.25">
      <c r="B8000" s="1"/>
      <c r="C8000" s="2"/>
    </row>
    <row r="8001" spans="2:3" x14ac:dyDescent="0.25">
      <c r="B8001" s="1"/>
      <c r="C8001" s="2"/>
    </row>
    <row r="8002" spans="2:3" x14ac:dyDescent="0.25">
      <c r="B8002" s="1"/>
      <c r="C8002" s="2"/>
    </row>
    <row r="8003" spans="2:3" x14ac:dyDescent="0.25">
      <c r="B8003" s="1"/>
      <c r="C8003" s="2"/>
    </row>
    <row r="8004" spans="2:3" x14ac:dyDescent="0.25">
      <c r="B8004" s="1"/>
      <c r="C8004" s="2"/>
    </row>
    <row r="8005" spans="2:3" x14ac:dyDescent="0.25">
      <c r="B8005" s="1"/>
      <c r="C8005" s="2"/>
    </row>
    <row r="8006" spans="2:3" x14ac:dyDescent="0.25">
      <c r="B8006" s="1"/>
      <c r="C8006" s="2"/>
    </row>
    <row r="8007" spans="2:3" x14ac:dyDescent="0.25">
      <c r="B8007" s="1"/>
      <c r="C8007" s="2"/>
    </row>
    <row r="8008" spans="2:3" x14ac:dyDescent="0.25">
      <c r="B8008" s="1"/>
      <c r="C8008" s="2"/>
    </row>
    <row r="8009" spans="2:3" x14ac:dyDescent="0.25">
      <c r="B8009" s="1"/>
      <c r="C8009" s="2"/>
    </row>
    <row r="8010" spans="2:3" x14ac:dyDescent="0.25">
      <c r="B8010" s="1"/>
      <c r="C8010" s="2"/>
    </row>
    <row r="8011" spans="2:3" x14ac:dyDescent="0.25">
      <c r="B8011" s="1"/>
      <c r="C8011" s="2"/>
    </row>
    <row r="8012" spans="2:3" x14ac:dyDescent="0.25">
      <c r="B8012" s="1"/>
      <c r="C8012" s="2"/>
    </row>
    <row r="8013" spans="2:3" x14ac:dyDescent="0.25">
      <c r="B8013" s="1"/>
      <c r="C8013" s="2"/>
    </row>
    <row r="8014" spans="2:3" x14ac:dyDescent="0.25">
      <c r="B8014" s="1"/>
      <c r="C8014" s="2"/>
    </row>
    <row r="8015" spans="2:3" x14ac:dyDescent="0.25">
      <c r="B8015" s="1"/>
      <c r="C8015" s="2"/>
    </row>
    <row r="8016" spans="2:3" x14ac:dyDescent="0.25">
      <c r="B8016" s="1"/>
      <c r="C8016" s="2"/>
    </row>
    <row r="8017" spans="2:3" x14ac:dyDescent="0.25">
      <c r="B8017" s="1"/>
      <c r="C8017" s="2"/>
    </row>
    <row r="8018" spans="2:3" x14ac:dyDescent="0.25">
      <c r="B8018" s="1"/>
      <c r="C8018" s="2"/>
    </row>
    <row r="8019" spans="2:3" x14ac:dyDescent="0.25">
      <c r="B8019" s="1"/>
      <c r="C8019" s="2"/>
    </row>
    <row r="8020" spans="2:3" x14ac:dyDescent="0.25">
      <c r="B8020" s="1"/>
      <c r="C8020" s="2"/>
    </row>
    <row r="8021" spans="2:3" x14ac:dyDescent="0.25">
      <c r="B8021" s="1"/>
      <c r="C8021" s="2"/>
    </row>
    <row r="8022" spans="2:3" x14ac:dyDescent="0.25">
      <c r="B8022" s="1"/>
      <c r="C8022" s="2"/>
    </row>
    <row r="8023" spans="2:3" x14ac:dyDescent="0.25">
      <c r="B8023" s="1"/>
      <c r="C8023" s="2"/>
    </row>
    <row r="8024" spans="2:3" x14ac:dyDescent="0.25">
      <c r="B8024" s="1"/>
      <c r="C8024" s="2"/>
    </row>
    <row r="8025" spans="2:3" x14ac:dyDescent="0.25">
      <c r="B8025" s="1"/>
      <c r="C8025" s="2"/>
    </row>
    <row r="8026" spans="2:3" x14ac:dyDescent="0.25">
      <c r="B8026" s="1"/>
      <c r="C8026" s="2"/>
    </row>
    <row r="8027" spans="2:3" x14ac:dyDescent="0.25">
      <c r="B8027" s="1"/>
      <c r="C8027" s="2"/>
    </row>
    <row r="8028" spans="2:3" x14ac:dyDescent="0.25">
      <c r="B8028" s="1"/>
      <c r="C8028" s="2"/>
    </row>
    <row r="8029" spans="2:3" x14ac:dyDescent="0.25">
      <c r="B8029" s="1"/>
      <c r="C8029" s="2"/>
    </row>
    <row r="8030" spans="2:3" x14ac:dyDescent="0.25">
      <c r="B8030" s="1"/>
      <c r="C8030" s="2"/>
    </row>
    <row r="8031" spans="2:3" x14ac:dyDescent="0.25">
      <c r="B8031" s="1"/>
      <c r="C8031" s="2"/>
    </row>
    <row r="8032" spans="2:3" x14ac:dyDescent="0.25">
      <c r="B8032" s="1"/>
      <c r="C8032" s="2"/>
    </row>
    <row r="8033" spans="2:3" x14ac:dyDescent="0.25">
      <c r="B8033" s="1"/>
      <c r="C8033" s="2"/>
    </row>
    <row r="8034" spans="2:3" x14ac:dyDescent="0.25">
      <c r="B8034" s="1"/>
      <c r="C8034" s="2"/>
    </row>
    <row r="8035" spans="2:3" x14ac:dyDescent="0.25">
      <c r="B8035" s="1"/>
      <c r="C8035" s="2"/>
    </row>
    <row r="8036" spans="2:3" x14ac:dyDescent="0.25">
      <c r="B8036" s="1"/>
      <c r="C8036" s="2"/>
    </row>
    <row r="8037" spans="2:3" x14ac:dyDescent="0.25">
      <c r="B8037" s="1"/>
      <c r="C8037" s="2"/>
    </row>
    <row r="8038" spans="2:3" x14ac:dyDescent="0.25">
      <c r="B8038" s="1"/>
      <c r="C8038" s="2"/>
    </row>
    <row r="8039" spans="2:3" x14ac:dyDescent="0.25">
      <c r="B8039" s="1"/>
      <c r="C8039" s="2"/>
    </row>
    <row r="8040" spans="2:3" x14ac:dyDescent="0.25">
      <c r="B8040" s="1"/>
      <c r="C8040" s="2"/>
    </row>
    <row r="8041" spans="2:3" x14ac:dyDescent="0.25">
      <c r="B8041" s="1"/>
      <c r="C8041" s="2"/>
    </row>
    <row r="8042" spans="2:3" x14ac:dyDescent="0.25">
      <c r="B8042" s="1"/>
      <c r="C8042" s="2"/>
    </row>
    <row r="8043" spans="2:3" x14ac:dyDescent="0.25">
      <c r="B8043" s="1"/>
      <c r="C8043" s="2"/>
    </row>
    <row r="8044" spans="2:3" x14ac:dyDescent="0.25">
      <c r="B8044" s="1"/>
      <c r="C8044" s="2"/>
    </row>
    <row r="8045" spans="2:3" x14ac:dyDescent="0.25">
      <c r="B8045" s="1"/>
      <c r="C8045" s="2"/>
    </row>
    <row r="8046" spans="2:3" x14ac:dyDescent="0.25">
      <c r="B8046" s="1"/>
      <c r="C8046" s="2"/>
    </row>
    <row r="8047" spans="2:3" x14ac:dyDescent="0.25">
      <c r="B8047" s="1"/>
      <c r="C8047" s="2"/>
    </row>
    <row r="8048" spans="2:3" x14ac:dyDescent="0.25">
      <c r="B8048" s="1"/>
      <c r="C8048" s="2"/>
    </row>
    <row r="8049" spans="2:3" x14ac:dyDescent="0.25">
      <c r="B8049" s="1"/>
      <c r="C8049" s="2"/>
    </row>
    <row r="8050" spans="2:3" x14ac:dyDescent="0.25">
      <c r="B8050" s="1"/>
      <c r="C8050" s="2"/>
    </row>
    <row r="8051" spans="2:3" x14ac:dyDescent="0.25">
      <c r="B8051" s="1"/>
      <c r="C8051" s="2"/>
    </row>
    <row r="8052" spans="2:3" x14ac:dyDescent="0.25">
      <c r="B8052" s="1"/>
      <c r="C8052" s="2"/>
    </row>
    <row r="8053" spans="2:3" x14ac:dyDescent="0.25">
      <c r="B8053" s="1"/>
      <c r="C8053" s="2"/>
    </row>
    <row r="8054" spans="2:3" x14ac:dyDescent="0.25">
      <c r="B8054" s="1"/>
      <c r="C8054" s="2"/>
    </row>
    <row r="8055" spans="2:3" x14ac:dyDescent="0.25">
      <c r="B8055" s="1"/>
      <c r="C8055" s="2"/>
    </row>
    <row r="8056" spans="2:3" x14ac:dyDescent="0.25">
      <c r="B8056" s="1"/>
      <c r="C8056" s="2"/>
    </row>
    <row r="8057" spans="2:3" x14ac:dyDescent="0.25">
      <c r="B8057" s="1"/>
      <c r="C8057" s="2"/>
    </row>
    <row r="8058" spans="2:3" x14ac:dyDescent="0.25">
      <c r="B8058" s="1"/>
      <c r="C8058" s="2"/>
    </row>
    <row r="8059" spans="2:3" x14ac:dyDescent="0.25">
      <c r="B8059" s="1"/>
      <c r="C8059" s="2"/>
    </row>
    <row r="8060" spans="2:3" x14ac:dyDescent="0.25">
      <c r="B8060" s="1"/>
      <c r="C8060" s="2"/>
    </row>
    <row r="8061" spans="2:3" x14ac:dyDescent="0.25">
      <c r="B8061" s="1"/>
      <c r="C8061" s="2"/>
    </row>
    <row r="8062" spans="2:3" x14ac:dyDescent="0.25">
      <c r="B8062" s="1"/>
      <c r="C8062" s="2"/>
    </row>
    <row r="8063" spans="2:3" x14ac:dyDescent="0.25">
      <c r="B8063" s="1"/>
      <c r="C8063" s="2"/>
    </row>
    <row r="8064" spans="2:3" x14ac:dyDescent="0.25">
      <c r="B8064" s="1"/>
      <c r="C8064" s="2"/>
    </row>
    <row r="8065" spans="2:3" x14ac:dyDescent="0.25">
      <c r="B8065" s="1"/>
      <c r="C8065" s="2"/>
    </row>
    <row r="8066" spans="2:3" x14ac:dyDescent="0.25">
      <c r="B8066" s="1"/>
      <c r="C8066" s="2"/>
    </row>
    <row r="8067" spans="2:3" x14ac:dyDescent="0.25">
      <c r="B8067" s="1"/>
      <c r="C8067" s="2"/>
    </row>
    <row r="8068" spans="2:3" x14ac:dyDescent="0.25">
      <c r="B8068" s="1"/>
      <c r="C8068" s="2"/>
    </row>
    <row r="8069" spans="2:3" x14ac:dyDescent="0.25">
      <c r="B8069" s="1"/>
      <c r="C8069" s="2"/>
    </row>
    <row r="8070" spans="2:3" x14ac:dyDescent="0.25">
      <c r="B8070" s="1"/>
      <c r="C8070" s="2"/>
    </row>
    <row r="8071" spans="2:3" x14ac:dyDescent="0.25">
      <c r="B8071" s="1"/>
      <c r="C8071" s="2"/>
    </row>
    <row r="8072" spans="2:3" x14ac:dyDescent="0.25">
      <c r="B8072" s="1"/>
      <c r="C8072" s="2"/>
    </row>
    <row r="8073" spans="2:3" x14ac:dyDescent="0.25">
      <c r="B8073" s="1"/>
      <c r="C8073" s="2"/>
    </row>
    <row r="8074" spans="2:3" x14ac:dyDescent="0.25">
      <c r="B8074" s="1"/>
      <c r="C8074" s="2"/>
    </row>
    <row r="8075" spans="2:3" x14ac:dyDescent="0.25">
      <c r="B8075" s="1"/>
      <c r="C8075" s="2"/>
    </row>
    <row r="8076" spans="2:3" x14ac:dyDescent="0.25">
      <c r="B8076" s="1"/>
      <c r="C8076" s="2"/>
    </row>
    <row r="8077" spans="2:3" x14ac:dyDescent="0.25">
      <c r="B8077" s="1"/>
      <c r="C8077" s="2"/>
    </row>
    <row r="8078" spans="2:3" x14ac:dyDescent="0.25">
      <c r="B8078" s="1"/>
      <c r="C8078" s="2"/>
    </row>
    <row r="8079" spans="2:3" x14ac:dyDescent="0.25">
      <c r="B8079" s="1"/>
      <c r="C8079" s="2"/>
    </row>
    <row r="8080" spans="2:3" x14ac:dyDescent="0.25">
      <c r="B8080" s="1"/>
      <c r="C8080" s="2"/>
    </row>
    <row r="8081" spans="2:3" x14ac:dyDescent="0.25">
      <c r="B8081" s="1"/>
      <c r="C8081" s="2"/>
    </row>
    <row r="8082" spans="2:3" x14ac:dyDescent="0.25">
      <c r="B8082" s="1"/>
      <c r="C8082" s="2"/>
    </row>
    <row r="8083" spans="2:3" x14ac:dyDescent="0.25">
      <c r="B8083" s="1"/>
      <c r="C8083" s="2"/>
    </row>
    <row r="8084" spans="2:3" x14ac:dyDescent="0.25">
      <c r="B8084" s="1"/>
      <c r="C8084" s="2"/>
    </row>
    <row r="8085" spans="2:3" x14ac:dyDescent="0.25">
      <c r="B8085" s="1"/>
      <c r="C8085" s="2"/>
    </row>
    <row r="8086" spans="2:3" x14ac:dyDescent="0.25">
      <c r="B8086" s="1"/>
      <c r="C8086" s="2"/>
    </row>
    <row r="8087" spans="2:3" x14ac:dyDescent="0.25">
      <c r="B8087" s="1"/>
      <c r="C8087" s="2"/>
    </row>
    <row r="8088" spans="2:3" x14ac:dyDescent="0.25">
      <c r="B8088" s="1"/>
      <c r="C8088" s="2"/>
    </row>
    <row r="8089" spans="2:3" x14ac:dyDescent="0.25">
      <c r="B8089" s="1"/>
      <c r="C8089" s="2"/>
    </row>
    <row r="8090" spans="2:3" x14ac:dyDescent="0.25">
      <c r="B8090" s="1"/>
      <c r="C8090" s="2"/>
    </row>
    <row r="8091" spans="2:3" x14ac:dyDescent="0.25">
      <c r="B8091" s="1"/>
      <c r="C8091" s="2"/>
    </row>
    <row r="8092" spans="2:3" x14ac:dyDescent="0.25">
      <c r="B8092" s="1"/>
      <c r="C8092" s="2"/>
    </row>
    <row r="8093" spans="2:3" x14ac:dyDescent="0.25">
      <c r="B8093" s="1"/>
      <c r="C8093" s="2"/>
    </row>
    <row r="8094" spans="2:3" x14ac:dyDescent="0.25">
      <c r="B8094" s="1"/>
      <c r="C8094" s="2"/>
    </row>
    <row r="8095" spans="2:3" x14ac:dyDescent="0.25">
      <c r="B8095" s="1"/>
      <c r="C8095" s="2"/>
    </row>
    <row r="8096" spans="2:3" x14ac:dyDescent="0.25">
      <c r="B8096" s="1"/>
      <c r="C8096" s="2"/>
    </row>
    <row r="8097" spans="2:3" x14ac:dyDescent="0.25">
      <c r="B8097" s="1"/>
      <c r="C8097" s="2"/>
    </row>
    <row r="8098" spans="2:3" x14ac:dyDescent="0.25">
      <c r="B8098" s="1"/>
      <c r="C8098" s="2"/>
    </row>
    <row r="8099" spans="2:3" x14ac:dyDescent="0.25">
      <c r="B8099" s="1"/>
      <c r="C8099" s="2"/>
    </row>
    <row r="8100" spans="2:3" x14ac:dyDescent="0.25">
      <c r="B8100" s="1"/>
      <c r="C8100" s="2"/>
    </row>
    <row r="8101" spans="2:3" x14ac:dyDescent="0.25">
      <c r="B8101" s="1"/>
      <c r="C8101" s="2"/>
    </row>
    <row r="8102" spans="2:3" x14ac:dyDescent="0.25">
      <c r="B8102" s="1"/>
      <c r="C8102" s="2"/>
    </row>
    <row r="8103" spans="2:3" x14ac:dyDescent="0.25">
      <c r="B8103" s="1"/>
      <c r="C8103" s="2"/>
    </row>
    <row r="8104" spans="2:3" x14ac:dyDescent="0.25">
      <c r="B8104" s="1"/>
      <c r="C8104" s="2"/>
    </row>
    <row r="8105" spans="2:3" x14ac:dyDescent="0.25">
      <c r="B8105" s="1"/>
      <c r="C8105" s="2"/>
    </row>
    <row r="8106" spans="2:3" x14ac:dyDescent="0.25">
      <c r="B8106" s="1"/>
      <c r="C8106" s="2"/>
    </row>
    <row r="8107" spans="2:3" x14ac:dyDescent="0.25">
      <c r="B8107" s="1"/>
      <c r="C8107" s="2"/>
    </row>
    <row r="8108" spans="2:3" x14ac:dyDescent="0.25">
      <c r="B8108" s="1"/>
      <c r="C8108" s="2"/>
    </row>
    <row r="8109" spans="2:3" x14ac:dyDescent="0.25">
      <c r="B8109" s="1"/>
      <c r="C8109" s="2"/>
    </row>
    <row r="8110" spans="2:3" x14ac:dyDescent="0.25">
      <c r="B8110" s="1"/>
      <c r="C8110" s="2"/>
    </row>
    <row r="8111" spans="2:3" x14ac:dyDescent="0.25">
      <c r="B8111" s="1"/>
      <c r="C8111" s="2"/>
    </row>
    <row r="8112" spans="2:3" x14ac:dyDescent="0.25">
      <c r="B8112" s="1"/>
      <c r="C8112" s="2"/>
    </row>
    <row r="8113" spans="2:3" x14ac:dyDescent="0.25">
      <c r="B8113" s="1"/>
      <c r="C8113" s="2"/>
    </row>
    <row r="8114" spans="2:3" x14ac:dyDescent="0.25">
      <c r="B8114" s="1"/>
      <c r="C8114" s="2"/>
    </row>
    <row r="8115" spans="2:3" x14ac:dyDescent="0.25">
      <c r="B8115" s="1"/>
      <c r="C8115" s="2"/>
    </row>
    <row r="8116" spans="2:3" x14ac:dyDescent="0.25">
      <c r="B8116" s="1"/>
      <c r="C8116" s="2"/>
    </row>
    <row r="8117" spans="2:3" x14ac:dyDescent="0.25">
      <c r="B8117" s="1"/>
      <c r="C8117" s="2"/>
    </row>
    <row r="8118" spans="2:3" x14ac:dyDescent="0.25">
      <c r="B8118" s="1"/>
      <c r="C8118" s="2"/>
    </row>
    <row r="8119" spans="2:3" x14ac:dyDescent="0.25">
      <c r="B8119" s="1"/>
      <c r="C8119" s="2"/>
    </row>
    <row r="8120" spans="2:3" x14ac:dyDescent="0.25">
      <c r="B8120" s="1"/>
      <c r="C8120" s="2"/>
    </row>
    <row r="8121" spans="2:3" x14ac:dyDescent="0.25">
      <c r="B8121" s="1"/>
      <c r="C8121" s="2"/>
    </row>
    <row r="8122" spans="2:3" x14ac:dyDescent="0.25">
      <c r="B8122" s="1"/>
      <c r="C8122" s="2"/>
    </row>
    <row r="8123" spans="2:3" x14ac:dyDescent="0.25">
      <c r="B8123" s="1"/>
      <c r="C8123" s="2"/>
    </row>
    <row r="8124" spans="2:3" x14ac:dyDescent="0.25">
      <c r="B8124" s="1"/>
      <c r="C8124" s="2"/>
    </row>
    <row r="8125" spans="2:3" x14ac:dyDescent="0.25">
      <c r="B8125" s="1"/>
      <c r="C8125" s="2"/>
    </row>
    <row r="8126" spans="2:3" x14ac:dyDescent="0.25">
      <c r="B8126" s="1"/>
      <c r="C8126" s="2"/>
    </row>
    <row r="8127" spans="2:3" x14ac:dyDescent="0.25">
      <c r="B8127" s="1"/>
      <c r="C8127" s="2"/>
    </row>
    <row r="8128" spans="2:3" x14ac:dyDescent="0.25">
      <c r="B8128" s="1"/>
      <c r="C8128" s="2"/>
    </row>
    <row r="8129" spans="2:3" x14ac:dyDescent="0.25">
      <c r="B8129" s="1"/>
      <c r="C8129" s="2"/>
    </row>
    <row r="8130" spans="2:3" x14ac:dyDescent="0.25">
      <c r="B8130" s="1"/>
      <c r="C8130" s="2"/>
    </row>
    <row r="8131" spans="2:3" x14ac:dyDescent="0.25">
      <c r="B8131" s="1"/>
      <c r="C8131" s="2"/>
    </row>
    <row r="8132" spans="2:3" x14ac:dyDescent="0.25">
      <c r="B8132" s="1"/>
      <c r="C8132" s="2"/>
    </row>
    <row r="8133" spans="2:3" x14ac:dyDescent="0.25">
      <c r="B8133" s="1"/>
      <c r="C8133" s="2"/>
    </row>
    <row r="8134" spans="2:3" x14ac:dyDescent="0.25">
      <c r="B8134" s="1"/>
      <c r="C8134" s="2"/>
    </row>
    <row r="8135" spans="2:3" x14ac:dyDescent="0.25">
      <c r="B8135" s="1"/>
      <c r="C8135" s="2"/>
    </row>
    <row r="8136" spans="2:3" x14ac:dyDescent="0.25">
      <c r="B8136" s="1"/>
      <c r="C8136" s="2"/>
    </row>
    <row r="8137" spans="2:3" x14ac:dyDescent="0.25">
      <c r="B8137" s="1"/>
      <c r="C8137" s="2"/>
    </row>
    <row r="8138" spans="2:3" x14ac:dyDescent="0.25">
      <c r="B8138" s="1"/>
      <c r="C8138" s="2"/>
    </row>
    <row r="8139" spans="2:3" x14ac:dyDescent="0.25">
      <c r="B8139" s="1"/>
      <c r="C8139" s="2"/>
    </row>
    <row r="8140" spans="2:3" x14ac:dyDescent="0.25">
      <c r="B8140" s="1"/>
      <c r="C8140" s="2"/>
    </row>
    <row r="8141" spans="2:3" x14ac:dyDescent="0.25">
      <c r="B8141" s="1"/>
      <c r="C8141" s="2"/>
    </row>
    <row r="8142" spans="2:3" x14ac:dyDescent="0.25">
      <c r="B8142" s="1"/>
      <c r="C8142" s="2"/>
    </row>
    <row r="8143" spans="2:3" x14ac:dyDescent="0.25">
      <c r="B8143" s="1"/>
      <c r="C8143" s="2"/>
    </row>
    <row r="8144" spans="2:3" x14ac:dyDescent="0.25">
      <c r="B8144" s="1"/>
      <c r="C8144" s="2"/>
    </row>
    <row r="8145" spans="2:3" x14ac:dyDescent="0.25">
      <c r="B8145" s="1"/>
      <c r="C8145" s="2"/>
    </row>
    <row r="8146" spans="2:3" x14ac:dyDescent="0.25">
      <c r="B8146" s="1"/>
      <c r="C8146" s="2"/>
    </row>
    <row r="8147" spans="2:3" x14ac:dyDescent="0.25">
      <c r="B8147" s="1"/>
      <c r="C8147" s="2"/>
    </row>
    <row r="8148" spans="2:3" x14ac:dyDescent="0.25">
      <c r="B8148" s="1"/>
      <c r="C8148" s="2"/>
    </row>
    <row r="8149" spans="2:3" x14ac:dyDescent="0.25">
      <c r="B8149" s="1"/>
      <c r="C8149" s="2"/>
    </row>
    <row r="8150" spans="2:3" x14ac:dyDescent="0.25">
      <c r="B8150" s="1"/>
      <c r="C8150" s="2"/>
    </row>
    <row r="8151" spans="2:3" x14ac:dyDescent="0.25">
      <c r="B8151" s="1"/>
      <c r="C8151" s="2"/>
    </row>
    <row r="8152" spans="2:3" x14ac:dyDescent="0.25">
      <c r="B8152" s="1"/>
      <c r="C8152" s="2"/>
    </row>
    <row r="8153" spans="2:3" x14ac:dyDescent="0.25">
      <c r="B8153" s="1"/>
      <c r="C8153" s="2"/>
    </row>
    <row r="8154" spans="2:3" x14ac:dyDescent="0.25">
      <c r="B8154" s="1"/>
      <c r="C8154" s="2"/>
    </row>
    <row r="8155" spans="2:3" x14ac:dyDescent="0.25">
      <c r="B8155" s="1"/>
      <c r="C8155" s="2"/>
    </row>
    <row r="8156" spans="2:3" x14ac:dyDescent="0.25">
      <c r="B8156" s="1"/>
      <c r="C8156" s="2"/>
    </row>
    <row r="8157" spans="2:3" x14ac:dyDescent="0.25">
      <c r="B8157" s="1"/>
      <c r="C8157" s="2"/>
    </row>
    <row r="8158" spans="2:3" x14ac:dyDescent="0.25">
      <c r="B8158" s="1"/>
      <c r="C8158" s="2"/>
    </row>
    <row r="8159" spans="2:3" x14ac:dyDescent="0.25">
      <c r="B8159" s="1"/>
      <c r="C8159" s="2"/>
    </row>
    <row r="8160" spans="2:3" x14ac:dyDescent="0.25">
      <c r="B8160" s="1"/>
      <c r="C8160" s="2"/>
    </row>
    <row r="8161" spans="2:3" x14ac:dyDescent="0.25">
      <c r="B8161" s="1"/>
      <c r="C8161" s="2"/>
    </row>
    <row r="8162" spans="2:3" x14ac:dyDescent="0.25">
      <c r="B8162" s="1"/>
      <c r="C8162" s="2"/>
    </row>
    <row r="8163" spans="2:3" x14ac:dyDescent="0.25">
      <c r="B8163" s="1"/>
      <c r="C8163" s="2"/>
    </row>
    <row r="8164" spans="2:3" x14ac:dyDescent="0.25">
      <c r="B8164" s="1"/>
      <c r="C8164" s="2"/>
    </row>
    <row r="8165" spans="2:3" x14ac:dyDescent="0.25">
      <c r="B8165" s="1"/>
      <c r="C8165" s="2"/>
    </row>
    <row r="8166" spans="2:3" x14ac:dyDescent="0.25">
      <c r="B8166" s="1"/>
      <c r="C8166" s="2"/>
    </row>
    <row r="8167" spans="2:3" x14ac:dyDescent="0.25">
      <c r="B8167" s="1"/>
      <c r="C8167" s="2"/>
    </row>
    <row r="8168" spans="2:3" x14ac:dyDescent="0.25">
      <c r="B8168" s="1"/>
      <c r="C8168" s="2"/>
    </row>
    <row r="8169" spans="2:3" x14ac:dyDescent="0.25">
      <c r="B8169" s="1"/>
      <c r="C8169" s="2"/>
    </row>
    <row r="8170" spans="2:3" x14ac:dyDescent="0.25">
      <c r="B8170" s="1"/>
      <c r="C8170" s="2"/>
    </row>
    <row r="8171" spans="2:3" x14ac:dyDescent="0.25">
      <c r="B8171" s="1"/>
      <c r="C8171" s="2"/>
    </row>
    <row r="8172" spans="2:3" x14ac:dyDescent="0.25">
      <c r="B8172" s="1"/>
      <c r="C8172" s="2"/>
    </row>
    <row r="8173" spans="2:3" x14ac:dyDescent="0.25">
      <c r="B8173" s="1"/>
      <c r="C8173" s="2"/>
    </row>
    <row r="8174" spans="2:3" x14ac:dyDescent="0.25">
      <c r="B8174" s="1"/>
      <c r="C8174" s="2"/>
    </row>
    <row r="8175" spans="2:3" x14ac:dyDescent="0.25">
      <c r="B8175" s="1"/>
      <c r="C8175" s="2"/>
    </row>
    <row r="8176" spans="2:3" x14ac:dyDescent="0.25">
      <c r="B8176" s="1"/>
      <c r="C8176" s="2"/>
    </row>
    <row r="8177" spans="2:3" x14ac:dyDescent="0.25">
      <c r="B8177" s="1"/>
      <c r="C8177" s="2"/>
    </row>
    <row r="8178" spans="2:3" x14ac:dyDescent="0.25">
      <c r="B8178" s="1"/>
      <c r="C8178" s="2"/>
    </row>
    <row r="8179" spans="2:3" x14ac:dyDescent="0.25">
      <c r="B8179" s="1"/>
      <c r="C8179" s="2"/>
    </row>
    <row r="8180" spans="2:3" x14ac:dyDescent="0.25">
      <c r="B8180" s="1"/>
      <c r="C8180" s="2"/>
    </row>
    <row r="8181" spans="2:3" x14ac:dyDescent="0.25">
      <c r="B8181" s="1"/>
      <c r="C8181" s="2"/>
    </row>
    <row r="8182" spans="2:3" x14ac:dyDescent="0.25">
      <c r="B8182" s="1"/>
      <c r="C8182" s="2"/>
    </row>
    <row r="8183" spans="2:3" x14ac:dyDescent="0.25">
      <c r="B8183" s="1"/>
      <c r="C8183" s="2"/>
    </row>
    <row r="8184" spans="2:3" x14ac:dyDescent="0.25">
      <c r="B8184" s="1"/>
      <c r="C8184" s="2"/>
    </row>
    <row r="8185" spans="2:3" x14ac:dyDescent="0.25">
      <c r="B8185" s="1"/>
      <c r="C8185" s="2"/>
    </row>
    <row r="8186" spans="2:3" x14ac:dyDescent="0.25">
      <c r="B8186" s="1"/>
      <c r="C8186" s="2"/>
    </row>
    <row r="8187" spans="2:3" x14ac:dyDescent="0.25">
      <c r="B8187" s="1"/>
      <c r="C8187" s="2"/>
    </row>
    <row r="8188" spans="2:3" x14ac:dyDescent="0.25">
      <c r="B8188" s="1"/>
      <c r="C8188" s="2"/>
    </row>
    <row r="8189" spans="2:3" x14ac:dyDescent="0.25">
      <c r="B8189" s="1"/>
      <c r="C8189" s="2"/>
    </row>
    <row r="8190" spans="2:3" x14ac:dyDescent="0.25">
      <c r="B8190" s="1"/>
      <c r="C8190" s="2"/>
    </row>
    <row r="8191" spans="2:3" x14ac:dyDescent="0.25">
      <c r="B8191" s="1"/>
      <c r="C8191" s="2"/>
    </row>
    <row r="8192" spans="2:3" x14ac:dyDescent="0.25">
      <c r="B8192" s="1"/>
      <c r="C8192" s="2"/>
    </row>
    <row r="8193" spans="2:3" x14ac:dyDescent="0.25">
      <c r="B8193" s="1"/>
      <c r="C8193" s="2"/>
    </row>
    <row r="8194" spans="2:3" x14ac:dyDescent="0.25">
      <c r="B8194" s="1"/>
      <c r="C8194" s="2"/>
    </row>
    <row r="8195" spans="2:3" x14ac:dyDescent="0.25">
      <c r="B8195" s="1"/>
      <c r="C8195" s="2"/>
    </row>
    <row r="8196" spans="2:3" x14ac:dyDescent="0.25">
      <c r="B8196" s="1"/>
      <c r="C8196" s="2"/>
    </row>
    <row r="8197" spans="2:3" x14ac:dyDescent="0.25">
      <c r="B8197" s="1"/>
      <c r="C8197" s="2"/>
    </row>
    <row r="8198" spans="2:3" x14ac:dyDescent="0.25">
      <c r="B8198" s="1"/>
      <c r="C8198" s="2"/>
    </row>
    <row r="8199" spans="2:3" x14ac:dyDescent="0.25">
      <c r="B8199" s="1"/>
      <c r="C8199" s="2"/>
    </row>
    <row r="8200" spans="2:3" x14ac:dyDescent="0.25">
      <c r="B8200" s="1"/>
      <c r="C8200" s="2"/>
    </row>
    <row r="8201" spans="2:3" x14ac:dyDescent="0.25">
      <c r="B8201" s="1"/>
      <c r="C8201" s="2"/>
    </row>
    <row r="8202" spans="2:3" x14ac:dyDescent="0.25">
      <c r="B8202" s="1"/>
      <c r="C8202" s="2"/>
    </row>
    <row r="8203" spans="2:3" x14ac:dyDescent="0.25">
      <c r="B8203" s="1"/>
      <c r="C8203" s="2"/>
    </row>
    <row r="8204" spans="2:3" x14ac:dyDescent="0.25">
      <c r="B8204" s="1"/>
      <c r="C8204" s="2"/>
    </row>
    <row r="8205" spans="2:3" x14ac:dyDescent="0.25">
      <c r="B8205" s="1"/>
      <c r="C8205" s="2"/>
    </row>
    <row r="8206" spans="2:3" x14ac:dyDescent="0.25">
      <c r="B8206" s="1"/>
      <c r="C8206" s="2"/>
    </row>
    <row r="8207" spans="2:3" x14ac:dyDescent="0.25">
      <c r="B8207" s="1"/>
      <c r="C8207" s="2"/>
    </row>
    <row r="8208" spans="2:3" x14ac:dyDescent="0.25">
      <c r="B8208" s="1"/>
      <c r="C8208" s="2"/>
    </row>
    <row r="8209" spans="2:3" x14ac:dyDescent="0.25">
      <c r="B8209" s="1"/>
      <c r="C8209" s="2"/>
    </row>
    <row r="8210" spans="2:3" x14ac:dyDescent="0.25">
      <c r="B8210" s="1"/>
      <c r="C8210" s="2"/>
    </row>
    <row r="8211" spans="2:3" x14ac:dyDescent="0.25">
      <c r="B8211" s="1"/>
      <c r="C8211" s="2"/>
    </row>
    <row r="8212" spans="2:3" x14ac:dyDescent="0.25">
      <c r="B8212" s="1"/>
      <c r="C8212" s="2"/>
    </row>
    <row r="8213" spans="2:3" x14ac:dyDescent="0.25">
      <c r="B8213" s="1"/>
      <c r="C8213" s="2"/>
    </row>
    <row r="8214" spans="2:3" x14ac:dyDescent="0.25">
      <c r="B8214" s="1"/>
      <c r="C8214" s="2"/>
    </row>
    <row r="8215" spans="2:3" x14ac:dyDescent="0.25">
      <c r="B8215" s="1"/>
      <c r="C8215" s="2"/>
    </row>
    <row r="8216" spans="2:3" x14ac:dyDescent="0.25">
      <c r="B8216" s="1"/>
      <c r="C8216" s="2"/>
    </row>
    <row r="8217" spans="2:3" x14ac:dyDescent="0.25">
      <c r="B8217" s="1"/>
      <c r="C8217" s="2"/>
    </row>
    <row r="8218" spans="2:3" x14ac:dyDescent="0.25">
      <c r="B8218" s="1"/>
      <c r="C8218" s="2"/>
    </row>
    <row r="8219" spans="2:3" x14ac:dyDescent="0.25">
      <c r="B8219" s="1"/>
      <c r="C8219" s="2"/>
    </row>
    <row r="8220" spans="2:3" x14ac:dyDescent="0.25">
      <c r="B8220" s="1"/>
      <c r="C8220" s="2"/>
    </row>
    <row r="8221" spans="2:3" x14ac:dyDescent="0.25">
      <c r="B8221" s="1"/>
      <c r="C8221" s="2"/>
    </row>
    <row r="8222" spans="2:3" x14ac:dyDescent="0.25">
      <c r="B8222" s="1"/>
      <c r="C8222" s="2"/>
    </row>
    <row r="8223" spans="2:3" x14ac:dyDescent="0.25">
      <c r="B8223" s="1"/>
      <c r="C8223" s="2"/>
    </row>
    <row r="8224" spans="2:3" x14ac:dyDescent="0.25">
      <c r="B8224" s="1"/>
      <c r="C8224" s="2"/>
    </row>
    <row r="8225" spans="2:3" x14ac:dyDescent="0.25">
      <c r="B8225" s="1"/>
      <c r="C8225" s="2"/>
    </row>
    <row r="8226" spans="2:3" x14ac:dyDescent="0.25">
      <c r="B8226" s="1"/>
      <c r="C8226" s="2"/>
    </row>
    <row r="8227" spans="2:3" x14ac:dyDescent="0.25">
      <c r="B8227" s="1"/>
      <c r="C8227" s="2"/>
    </row>
    <row r="8228" spans="2:3" x14ac:dyDescent="0.25">
      <c r="B8228" s="1"/>
      <c r="C8228" s="2"/>
    </row>
    <row r="8229" spans="2:3" x14ac:dyDescent="0.25">
      <c r="B8229" s="1"/>
      <c r="C8229" s="2"/>
    </row>
    <row r="8230" spans="2:3" x14ac:dyDescent="0.25">
      <c r="B8230" s="1"/>
      <c r="C8230" s="2"/>
    </row>
    <row r="8231" spans="2:3" x14ac:dyDescent="0.25">
      <c r="B8231" s="1"/>
      <c r="C8231" s="2"/>
    </row>
    <row r="8232" spans="2:3" x14ac:dyDescent="0.25">
      <c r="B8232" s="1"/>
      <c r="C8232" s="2"/>
    </row>
    <row r="8233" spans="2:3" x14ac:dyDescent="0.25">
      <c r="B8233" s="1"/>
      <c r="C8233" s="2"/>
    </row>
    <row r="8234" spans="2:3" x14ac:dyDescent="0.25">
      <c r="B8234" s="1"/>
      <c r="C8234" s="2"/>
    </row>
    <row r="8235" spans="2:3" x14ac:dyDescent="0.25">
      <c r="B8235" s="1"/>
      <c r="C8235" s="2"/>
    </row>
    <row r="8236" spans="2:3" x14ac:dyDescent="0.25">
      <c r="B8236" s="1"/>
      <c r="C8236" s="2"/>
    </row>
    <row r="8237" spans="2:3" x14ac:dyDescent="0.25">
      <c r="B8237" s="1"/>
      <c r="C8237" s="2"/>
    </row>
    <row r="8238" spans="2:3" x14ac:dyDescent="0.25">
      <c r="B8238" s="1"/>
      <c r="C8238" s="2"/>
    </row>
    <row r="8239" spans="2:3" x14ac:dyDescent="0.25">
      <c r="B8239" s="1"/>
      <c r="C8239" s="2"/>
    </row>
    <row r="8240" spans="2:3" x14ac:dyDescent="0.25">
      <c r="B8240" s="1"/>
      <c r="C8240" s="2"/>
    </row>
    <row r="8241" spans="2:3" x14ac:dyDescent="0.25">
      <c r="B8241" s="1"/>
      <c r="C8241" s="2"/>
    </row>
    <row r="8242" spans="2:3" x14ac:dyDescent="0.25">
      <c r="B8242" s="1"/>
      <c r="C8242" s="2"/>
    </row>
    <row r="8243" spans="2:3" x14ac:dyDescent="0.25">
      <c r="B8243" s="1"/>
      <c r="C8243" s="2"/>
    </row>
    <row r="8244" spans="2:3" x14ac:dyDescent="0.25">
      <c r="B8244" s="1"/>
      <c r="C8244" s="2"/>
    </row>
    <row r="8245" spans="2:3" x14ac:dyDescent="0.25">
      <c r="B8245" s="1"/>
      <c r="C8245" s="2"/>
    </row>
    <row r="8246" spans="2:3" x14ac:dyDescent="0.25">
      <c r="B8246" s="1"/>
      <c r="C8246" s="2"/>
    </row>
    <row r="8247" spans="2:3" x14ac:dyDescent="0.25">
      <c r="B8247" s="1"/>
      <c r="C8247" s="2"/>
    </row>
    <row r="8248" spans="2:3" x14ac:dyDescent="0.25">
      <c r="B8248" s="1"/>
      <c r="C8248" s="2"/>
    </row>
    <row r="8249" spans="2:3" x14ac:dyDescent="0.25">
      <c r="B8249" s="1"/>
      <c r="C8249" s="2"/>
    </row>
    <row r="8250" spans="2:3" x14ac:dyDescent="0.25">
      <c r="B8250" s="1"/>
      <c r="C8250" s="2"/>
    </row>
    <row r="8251" spans="2:3" x14ac:dyDescent="0.25">
      <c r="B8251" s="1"/>
      <c r="C8251" s="2"/>
    </row>
    <row r="8252" spans="2:3" x14ac:dyDescent="0.25">
      <c r="B8252" s="1"/>
      <c r="C8252" s="2"/>
    </row>
    <row r="8253" spans="2:3" x14ac:dyDescent="0.25">
      <c r="B8253" s="1"/>
      <c r="C8253" s="2"/>
    </row>
    <row r="8254" spans="2:3" x14ac:dyDescent="0.25">
      <c r="B8254" s="1"/>
      <c r="C8254" s="2"/>
    </row>
    <row r="8255" spans="2:3" x14ac:dyDescent="0.25">
      <c r="B8255" s="1"/>
      <c r="C8255" s="2"/>
    </row>
    <row r="8256" spans="2:3" x14ac:dyDescent="0.25">
      <c r="B8256" s="1"/>
      <c r="C8256" s="2"/>
    </row>
    <row r="8257" spans="2:3" x14ac:dyDescent="0.25">
      <c r="B8257" s="1"/>
      <c r="C8257" s="2"/>
    </row>
    <row r="8258" spans="2:3" x14ac:dyDescent="0.25">
      <c r="B8258" s="1"/>
      <c r="C8258" s="2"/>
    </row>
    <row r="8259" spans="2:3" x14ac:dyDescent="0.25">
      <c r="B8259" s="1"/>
      <c r="C8259" s="2"/>
    </row>
    <row r="8260" spans="2:3" x14ac:dyDescent="0.25">
      <c r="B8260" s="1"/>
      <c r="C8260" s="2"/>
    </row>
    <row r="8261" spans="2:3" x14ac:dyDescent="0.25">
      <c r="B8261" s="1"/>
      <c r="C8261" s="2"/>
    </row>
    <row r="8262" spans="2:3" x14ac:dyDescent="0.25">
      <c r="B8262" s="1"/>
      <c r="C8262" s="2"/>
    </row>
    <row r="8263" spans="2:3" x14ac:dyDescent="0.25">
      <c r="B8263" s="1"/>
      <c r="C8263" s="2"/>
    </row>
    <row r="8264" spans="2:3" x14ac:dyDescent="0.25">
      <c r="B8264" s="1"/>
      <c r="C8264" s="2"/>
    </row>
    <row r="8265" spans="2:3" x14ac:dyDescent="0.25">
      <c r="B8265" s="1"/>
      <c r="C8265" s="2"/>
    </row>
    <row r="8266" spans="2:3" x14ac:dyDescent="0.25">
      <c r="B8266" s="1"/>
      <c r="C8266" s="2"/>
    </row>
    <row r="8267" spans="2:3" x14ac:dyDescent="0.25">
      <c r="B8267" s="1"/>
      <c r="C8267" s="2"/>
    </row>
    <row r="8268" spans="2:3" x14ac:dyDescent="0.25">
      <c r="B8268" s="1"/>
      <c r="C8268" s="2"/>
    </row>
    <row r="8269" spans="2:3" x14ac:dyDescent="0.25">
      <c r="B8269" s="1"/>
      <c r="C8269" s="2"/>
    </row>
    <row r="8270" spans="2:3" x14ac:dyDescent="0.25">
      <c r="B8270" s="1"/>
      <c r="C8270" s="2"/>
    </row>
    <row r="8271" spans="2:3" x14ac:dyDescent="0.25">
      <c r="B8271" s="1"/>
      <c r="C8271" s="2"/>
    </row>
    <row r="8272" spans="2:3" x14ac:dyDescent="0.25">
      <c r="B8272" s="1"/>
      <c r="C8272" s="2"/>
    </row>
    <row r="8273" spans="2:3" x14ac:dyDescent="0.25">
      <c r="B8273" s="1"/>
      <c r="C8273" s="2"/>
    </row>
    <row r="8274" spans="2:3" x14ac:dyDescent="0.25">
      <c r="B8274" s="1"/>
      <c r="C8274" s="2"/>
    </row>
    <row r="8275" spans="2:3" x14ac:dyDescent="0.25">
      <c r="B8275" s="1"/>
      <c r="C8275" s="2"/>
    </row>
    <row r="8276" spans="2:3" x14ac:dyDescent="0.25">
      <c r="B8276" s="1"/>
      <c r="C8276" s="2"/>
    </row>
    <row r="8277" spans="2:3" x14ac:dyDescent="0.25">
      <c r="B8277" s="1"/>
      <c r="C8277" s="2"/>
    </row>
    <row r="8278" spans="2:3" x14ac:dyDescent="0.25">
      <c r="B8278" s="1"/>
      <c r="C8278" s="2"/>
    </row>
    <row r="8279" spans="2:3" x14ac:dyDescent="0.25">
      <c r="B8279" s="1"/>
      <c r="C8279" s="2"/>
    </row>
    <row r="8280" spans="2:3" x14ac:dyDescent="0.25">
      <c r="B8280" s="1"/>
      <c r="C8280" s="2"/>
    </row>
    <row r="8281" spans="2:3" x14ac:dyDescent="0.25">
      <c r="B8281" s="1"/>
      <c r="C8281" s="2"/>
    </row>
    <row r="8282" spans="2:3" x14ac:dyDescent="0.25">
      <c r="B8282" s="1"/>
      <c r="C8282" s="2"/>
    </row>
    <row r="8283" spans="2:3" x14ac:dyDescent="0.25">
      <c r="B8283" s="1"/>
      <c r="C8283" s="2"/>
    </row>
    <row r="8284" spans="2:3" x14ac:dyDescent="0.25">
      <c r="B8284" s="1"/>
      <c r="C8284" s="2"/>
    </row>
    <row r="8285" spans="2:3" x14ac:dyDescent="0.25">
      <c r="B8285" s="1"/>
      <c r="C8285" s="2"/>
    </row>
    <row r="8286" spans="2:3" x14ac:dyDescent="0.25">
      <c r="B8286" s="1"/>
      <c r="C8286" s="2"/>
    </row>
    <row r="8287" spans="2:3" x14ac:dyDescent="0.25">
      <c r="B8287" s="1"/>
      <c r="C8287" s="2"/>
    </row>
    <row r="8288" spans="2:3" x14ac:dyDescent="0.25">
      <c r="B8288" s="1"/>
      <c r="C8288" s="2"/>
    </row>
    <row r="8289" spans="2:3" x14ac:dyDescent="0.25">
      <c r="B8289" s="1"/>
      <c r="C8289" s="2"/>
    </row>
    <row r="8290" spans="2:3" x14ac:dyDescent="0.25">
      <c r="B8290" s="1"/>
      <c r="C8290" s="2"/>
    </row>
    <row r="8291" spans="2:3" x14ac:dyDescent="0.25">
      <c r="B8291" s="1"/>
      <c r="C8291" s="2"/>
    </row>
    <row r="8292" spans="2:3" x14ac:dyDescent="0.25">
      <c r="B8292" s="1"/>
      <c r="C8292" s="2"/>
    </row>
    <row r="8293" spans="2:3" x14ac:dyDescent="0.25">
      <c r="B8293" s="1"/>
      <c r="C8293" s="2"/>
    </row>
    <row r="8294" spans="2:3" x14ac:dyDescent="0.25">
      <c r="B8294" s="1"/>
      <c r="C8294" s="2"/>
    </row>
    <row r="8295" spans="2:3" x14ac:dyDescent="0.25">
      <c r="B8295" s="1"/>
      <c r="C8295" s="2"/>
    </row>
    <row r="8296" spans="2:3" x14ac:dyDescent="0.25">
      <c r="B8296" s="1"/>
      <c r="C8296" s="2"/>
    </row>
    <row r="8297" spans="2:3" x14ac:dyDescent="0.25">
      <c r="B8297" s="1"/>
      <c r="C8297" s="2"/>
    </row>
    <row r="8298" spans="2:3" x14ac:dyDescent="0.25">
      <c r="B8298" s="1"/>
      <c r="C8298" s="2"/>
    </row>
    <row r="8299" spans="2:3" x14ac:dyDescent="0.25">
      <c r="B8299" s="1"/>
      <c r="C8299" s="2"/>
    </row>
    <row r="8300" spans="2:3" x14ac:dyDescent="0.25">
      <c r="B8300" s="1"/>
      <c r="C8300" s="2"/>
    </row>
    <row r="8301" spans="2:3" x14ac:dyDescent="0.25">
      <c r="B8301" s="1"/>
      <c r="C8301" s="2"/>
    </row>
    <row r="8302" spans="2:3" x14ac:dyDescent="0.25">
      <c r="B8302" s="1"/>
      <c r="C8302" s="2"/>
    </row>
    <row r="8303" spans="2:3" x14ac:dyDescent="0.25">
      <c r="B8303" s="1"/>
      <c r="C8303" s="2"/>
    </row>
    <row r="8304" spans="2:3" x14ac:dyDescent="0.25">
      <c r="B8304" s="1"/>
      <c r="C8304" s="2"/>
    </row>
    <row r="8305" spans="2:3" x14ac:dyDescent="0.25">
      <c r="B8305" s="1"/>
      <c r="C8305" s="2"/>
    </row>
    <row r="8306" spans="2:3" x14ac:dyDescent="0.25">
      <c r="B8306" s="1"/>
      <c r="C8306" s="2"/>
    </row>
    <row r="8307" spans="2:3" x14ac:dyDescent="0.25">
      <c r="B8307" s="1"/>
      <c r="C8307" s="2"/>
    </row>
    <row r="8308" spans="2:3" x14ac:dyDescent="0.25">
      <c r="B8308" s="1"/>
      <c r="C8308" s="2"/>
    </row>
    <row r="8309" spans="2:3" x14ac:dyDescent="0.25">
      <c r="B8309" s="1"/>
      <c r="C8309" s="2"/>
    </row>
    <row r="8310" spans="2:3" x14ac:dyDescent="0.25">
      <c r="B8310" s="1"/>
      <c r="C8310" s="2"/>
    </row>
    <row r="8311" spans="2:3" x14ac:dyDescent="0.25">
      <c r="B8311" s="1"/>
      <c r="C8311" s="2"/>
    </row>
    <row r="8312" spans="2:3" x14ac:dyDescent="0.25">
      <c r="B8312" s="1"/>
      <c r="C8312" s="2"/>
    </row>
    <row r="8313" spans="2:3" x14ac:dyDescent="0.25">
      <c r="B8313" s="1"/>
      <c r="C8313" s="2"/>
    </row>
    <row r="8314" spans="2:3" x14ac:dyDescent="0.25">
      <c r="B8314" s="1"/>
      <c r="C8314" s="2"/>
    </row>
    <row r="8315" spans="2:3" x14ac:dyDescent="0.25">
      <c r="B8315" s="1"/>
      <c r="C8315" s="2"/>
    </row>
    <row r="8316" spans="2:3" x14ac:dyDescent="0.25">
      <c r="B8316" s="1"/>
      <c r="C8316" s="2"/>
    </row>
    <row r="8317" spans="2:3" x14ac:dyDescent="0.25">
      <c r="B8317" s="1"/>
      <c r="C8317" s="2"/>
    </row>
    <row r="8318" spans="2:3" x14ac:dyDescent="0.25">
      <c r="B8318" s="1"/>
      <c r="C8318" s="2"/>
    </row>
    <row r="8319" spans="2:3" x14ac:dyDescent="0.25">
      <c r="B8319" s="1"/>
      <c r="C8319" s="2"/>
    </row>
    <row r="8320" spans="2:3" x14ac:dyDescent="0.25">
      <c r="B8320" s="1"/>
      <c r="C8320" s="2"/>
    </row>
    <row r="8321" spans="2:3" x14ac:dyDescent="0.25">
      <c r="B8321" s="1"/>
      <c r="C8321" s="2"/>
    </row>
    <row r="8322" spans="2:3" x14ac:dyDescent="0.25">
      <c r="B8322" s="1"/>
      <c r="C8322" s="2"/>
    </row>
    <row r="8323" spans="2:3" x14ac:dyDescent="0.25">
      <c r="B8323" s="1"/>
      <c r="C8323" s="2"/>
    </row>
    <row r="8324" spans="2:3" x14ac:dyDescent="0.25">
      <c r="B8324" s="1"/>
      <c r="C8324" s="2"/>
    </row>
    <row r="8325" spans="2:3" x14ac:dyDescent="0.25">
      <c r="B8325" s="1"/>
      <c r="C8325" s="2"/>
    </row>
    <row r="8326" spans="2:3" x14ac:dyDescent="0.25">
      <c r="B8326" s="1"/>
      <c r="C8326" s="2"/>
    </row>
    <row r="8327" spans="2:3" x14ac:dyDescent="0.25">
      <c r="B8327" s="1"/>
      <c r="C8327" s="2"/>
    </row>
    <row r="8328" spans="2:3" x14ac:dyDescent="0.25">
      <c r="B8328" s="1"/>
      <c r="C8328" s="2"/>
    </row>
    <row r="8329" spans="2:3" x14ac:dyDescent="0.25">
      <c r="B8329" s="1"/>
      <c r="C8329" s="2"/>
    </row>
    <row r="8330" spans="2:3" x14ac:dyDescent="0.25">
      <c r="B8330" s="1"/>
      <c r="C8330" s="2"/>
    </row>
    <row r="8331" spans="2:3" x14ac:dyDescent="0.25">
      <c r="B8331" s="1"/>
      <c r="C8331" s="2"/>
    </row>
    <row r="8332" spans="2:3" x14ac:dyDescent="0.25">
      <c r="B8332" s="1"/>
      <c r="C8332" s="2"/>
    </row>
    <row r="8333" spans="2:3" x14ac:dyDescent="0.25">
      <c r="B8333" s="1"/>
      <c r="C8333" s="2"/>
    </row>
    <row r="8334" spans="2:3" x14ac:dyDescent="0.25">
      <c r="B8334" s="1"/>
      <c r="C8334" s="2"/>
    </row>
    <row r="8335" spans="2:3" x14ac:dyDescent="0.25">
      <c r="B8335" s="1"/>
      <c r="C8335" s="2"/>
    </row>
    <row r="8336" spans="2:3" x14ac:dyDescent="0.25">
      <c r="B8336" s="1"/>
      <c r="C8336" s="2"/>
    </row>
    <row r="8337" spans="2:3" x14ac:dyDescent="0.25">
      <c r="B8337" s="1"/>
      <c r="C8337" s="2"/>
    </row>
    <row r="8338" spans="2:3" x14ac:dyDescent="0.25">
      <c r="B8338" s="1"/>
      <c r="C8338" s="2"/>
    </row>
    <row r="8339" spans="2:3" x14ac:dyDescent="0.25">
      <c r="B8339" s="1"/>
      <c r="C8339" s="2"/>
    </row>
    <row r="8340" spans="2:3" x14ac:dyDescent="0.25">
      <c r="B8340" s="1"/>
      <c r="C8340" s="2"/>
    </row>
    <row r="8341" spans="2:3" x14ac:dyDescent="0.25">
      <c r="B8341" s="1"/>
      <c r="C8341" s="2"/>
    </row>
    <row r="8342" spans="2:3" x14ac:dyDescent="0.25">
      <c r="B8342" s="1"/>
      <c r="C8342" s="2"/>
    </row>
    <row r="8343" spans="2:3" x14ac:dyDescent="0.25">
      <c r="B8343" s="1"/>
      <c r="C8343" s="2"/>
    </row>
    <row r="8344" spans="2:3" x14ac:dyDescent="0.25">
      <c r="B8344" s="1"/>
      <c r="C8344" s="2"/>
    </row>
    <row r="8345" spans="2:3" x14ac:dyDescent="0.25">
      <c r="B8345" s="1"/>
      <c r="C8345" s="2"/>
    </row>
    <row r="8346" spans="2:3" x14ac:dyDescent="0.25">
      <c r="B8346" s="1"/>
      <c r="C8346" s="2"/>
    </row>
    <row r="8347" spans="2:3" x14ac:dyDescent="0.25">
      <c r="B8347" s="1"/>
      <c r="C8347" s="2"/>
    </row>
    <row r="8348" spans="2:3" x14ac:dyDescent="0.25">
      <c r="B8348" s="1"/>
      <c r="C8348" s="2"/>
    </row>
    <row r="8349" spans="2:3" x14ac:dyDescent="0.25">
      <c r="B8349" s="1"/>
      <c r="C8349" s="2"/>
    </row>
    <row r="8350" spans="2:3" x14ac:dyDescent="0.25">
      <c r="B8350" s="1"/>
      <c r="C8350" s="2"/>
    </row>
    <row r="8351" spans="2:3" x14ac:dyDescent="0.25">
      <c r="B8351" s="1"/>
      <c r="C8351" s="2"/>
    </row>
    <row r="8352" spans="2:3" x14ac:dyDescent="0.25">
      <c r="B8352" s="1"/>
      <c r="C8352" s="2"/>
    </row>
    <row r="8353" spans="2:3" x14ac:dyDescent="0.25">
      <c r="B8353" s="1"/>
      <c r="C8353" s="2"/>
    </row>
    <row r="8354" spans="2:3" x14ac:dyDescent="0.25">
      <c r="B8354" s="1"/>
      <c r="C8354" s="2"/>
    </row>
    <row r="8355" spans="2:3" x14ac:dyDescent="0.25">
      <c r="B8355" s="1"/>
      <c r="C8355" s="2"/>
    </row>
    <row r="8356" spans="2:3" x14ac:dyDescent="0.25">
      <c r="B8356" s="1"/>
      <c r="C8356" s="2"/>
    </row>
    <row r="8357" spans="2:3" x14ac:dyDescent="0.25">
      <c r="B8357" s="1"/>
      <c r="C8357" s="2"/>
    </row>
    <row r="8358" spans="2:3" x14ac:dyDescent="0.25">
      <c r="B8358" s="1"/>
      <c r="C8358" s="2"/>
    </row>
    <row r="8359" spans="2:3" x14ac:dyDescent="0.25">
      <c r="B8359" s="1"/>
      <c r="C8359" s="2"/>
    </row>
    <row r="8360" spans="2:3" x14ac:dyDescent="0.25">
      <c r="B8360" s="1"/>
      <c r="C8360" s="2"/>
    </row>
    <row r="8361" spans="2:3" x14ac:dyDescent="0.25">
      <c r="B8361" s="1"/>
      <c r="C8361" s="2"/>
    </row>
    <row r="8362" spans="2:3" x14ac:dyDescent="0.25">
      <c r="B8362" s="1"/>
      <c r="C8362" s="2"/>
    </row>
    <row r="8363" spans="2:3" x14ac:dyDescent="0.25">
      <c r="B8363" s="1"/>
      <c r="C8363" s="2"/>
    </row>
    <row r="8364" spans="2:3" x14ac:dyDescent="0.25">
      <c r="B8364" s="1"/>
      <c r="C8364" s="2"/>
    </row>
    <row r="8365" spans="2:3" x14ac:dyDescent="0.25">
      <c r="B8365" s="1"/>
      <c r="C8365" s="2"/>
    </row>
    <row r="8366" spans="2:3" x14ac:dyDescent="0.25">
      <c r="B8366" s="1"/>
      <c r="C8366" s="2"/>
    </row>
    <row r="8367" spans="2:3" x14ac:dyDescent="0.25">
      <c r="B8367" s="1"/>
      <c r="C8367" s="2"/>
    </row>
    <row r="8368" spans="2:3" x14ac:dyDescent="0.25">
      <c r="B8368" s="1"/>
      <c r="C8368" s="2"/>
    </row>
    <row r="8369" spans="2:3" x14ac:dyDescent="0.25">
      <c r="B8369" s="1"/>
      <c r="C8369" s="2"/>
    </row>
    <row r="8370" spans="2:3" x14ac:dyDescent="0.25">
      <c r="B8370" s="1"/>
      <c r="C8370" s="2"/>
    </row>
    <row r="8371" spans="2:3" x14ac:dyDescent="0.25">
      <c r="B8371" s="1"/>
      <c r="C8371" s="2"/>
    </row>
    <row r="8372" spans="2:3" x14ac:dyDescent="0.25">
      <c r="B8372" s="1"/>
      <c r="C8372" s="2"/>
    </row>
    <row r="8373" spans="2:3" x14ac:dyDescent="0.25">
      <c r="B8373" s="1"/>
      <c r="C8373" s="2"/>
    </row>
    <row r="8374" spans="2:3" x14ac:dyDescent="0.25">
      <c r="B8374" s="1"/>
      <c r="C8374" s="2"/>
    </row>
    <row r="8375" spans="2:3" x14ac:dyDescent="0.25">
      <c r="B8375" s="1"/>
      <c r="C8375" s="2"/>
    </row>
    <row r="8376" spans="2:3" x14ac:dyDescent="0.25">
      <c r="B8376" s="1"/>
      <c r="C8376" s="2"/>
    </row>
    <row r="8377" spans="2:3" x14ac:dyDescent="0.25">
      <c r="B8377" s="1"/>
      <c r="C8377" s="2"/>
    </row>
    <row r="8378" spans="2:3" x14ac:dyDescent="0.25">
      <c r="B8378" s="1"/>
      <c r="C8378" s="2"/>
    </row>
    <row r="8379" spans="2:3" x14ac:dyDescent="0.25">
      <c r="B8379" s="1"/>
      <c r="C8379" s="2"/>
    </row>
    <row r="8380" spans="2:3" x14ac:dyDescent="0.25">
      <c r="B8380" s="1"/>
      <c r="C8380" s="2"/>
    </row>
    <row r="8381" spans="2:3" x14ac:dyDescent="0.25">
      <c r="B8381" s="1"/>
      <c r="C8381" s="2"/>
    </row>
    <row r="8382" spans="2:3" x14ac:dyDescent="0.25">
      <c r="B8382" s="1"/>
      <c r="C8382" s="2"/>
    </row>
    <row r="8383" spans="2:3" x14ac:dyDescent="0.25">
      <c r="B8383" s="1"/>
      <c r="C8383" s="2"/>
    </row>
    <row r="8384" spans="2:3" x14ac:dyDescent="0.25">
      <c r="B8384" s="1"/>
      <c r="C8384" s="2"/>
    </row>
    <row r="8385" spans="2:3" x14ac:dyDescent="0.25">
      <c r="B8385" s="1"/>
      <c r="C8385" s="2"/>
    </row>
    <row r="8386" spans="2:3" x14ac:dyDescent="0.25">
      <c r="B8386" s="1"/>
      <c r="C8386" s="2"/>
    </row>
    <row r="8387" spans="2:3" x14ac:dyDescent="0.25">
      <c r="B8387" s="1"/>
      <c r="C8387" s="2"/>
    </row>
    <row r="8388" spans="2:3" x14ac:dyDescent="0.25">
      <c r="B8388" s="1"/>
      <c r="C8388" s="2"/>
    </row>
    <row r="8389" spans="2:3" x14ac:dyDescent="0.25">
      <c r="B8389" s="1"/>
      <c r="C8389" s="2"/>
    </row>
    <row r="8390" spans="2:3" x14ac:dyDescent="0.25">
      <c r="B8390" s="1"/>
      <c r="C8390" s="2"/>
    </row>
    <row r="8391" spans="2:3" x14ac:dyDescent="0.25">
      <c r="B8391" s="1"/>
      <c r="C8391" s="2"/>
    </row>
    <row r="8392" spans="2:3" x14ac:dyDescent="0.25">
      <c r="B8392" s="1"/>
      <c r="C8392" s="2"/>
    </row>
    <row r="8393" spans="2:3" x14ac:dyDescent="0.25">
      <c r="B8393" s="1"/>
      <c r="C8393" s="2"/>
    </row>
    <row r="8394" spans="2:3" x14ac:dyDescent="0.25">
      <c r="B8394" s="1"/>
      <c r="C8394" s="2"/>
    </row>
    <row r="8395" spans="2:3" x14ac:dyDescent="0.25">
      <c r="B8395" s="1"/>
      <c r="C8395" s="2"/>
    </row>
    <row r="8396" spans="2:3" x14ac:dyDescent="0.25">
      <c r="B8396" s="1"/>
      <c r="C8396" s="2"/>
    </row>
    <row r="8397" spans="2:3" x14ac:dyDescent="0.25">
      <c r="B8397" s="1"/>
      <c r="C8397" s="2"/>
    </row>
    <row r="8398" spans="2:3" x14ac:dyDescent="0.25">
      <c r="B8398" s="1"/>
      <c r="C8398" s="2"/>
    </row>
    <row r="8399" spans="2:3" x14ac:dyDescent="0.25">
      <c r="B8399" s="1"/>
      <c r="C8399" s="2"/>
    </row>
    <row r="8400" spans="2:3" x14ac:dyDescent="0.25">
      <c r="B8400" s="1"/>
      <c r="C8400" s="2"/>
    </row>
    <row r="8401" spans="2:3" x14ac:dyDescent="0.25">
      <c r="B8401" s="1"/>
      <c r="C8401" s="2"/>
    </row>
    <row r="8402" spans="2:3" x14ac:dyDescent="0.25">
      <c r="B8402" s="1"/>
      <c r="C8402" s="2"/>
    </row>
    <row r="8403" spans="2:3" x14ac:dyDescent="0.25">
      <c r="B8403" s="1"/>
      <c r="C8403" s="2"/>
    </row>
    <row r="8404" spans="2:3" x14ac:dyDescent="0.25">
      <c r="B8404" s="1"/>
      <c r="C8404" s="2"/>
    </row>
    <row r="8405" spans="2:3" x14ac:dyDescent="0.25">
      <c r="B8405" s="1"/>
      <c r="C8405" s="2"/>
    </row>
    <row r="8406" spans="2:3" x14ac:dyDescent="0.25">
      <c r="B8406" s="1"/>
      <c r="C8406" s="2"/>
    </row>
    <row r="8407" spans="2:3" x14ac:dyDescent="0.25">
      <c r="B8407" s="1"/>
      <c r="C8407" s="2"/>
    </row>
    <row r="8408" spans="2:3" x14ac:dyDescent="0.25">
      <c r="B8408" s="1"/>
      <c r="C8408" s="2"/>
    </row>
    <row r="8409" spans="2:3" x14ac:dyDescent="0.25">
      <c r="B8409" s="1"/>
      <c r="C8409" s="2"/>
    </row>
    <row r="8410" spans="2:3" x14ac:dyDescent="0.25">
      <c r="B8410" s="1"/>
      <c r="C8410" s="2"/>
    </row>
    <row r="8411" spans="2:3" x14ac:dyDescent="0.25">
      <c r="B8411" s="1"/>
      <c r="C8411" s="2"/>
    </row>
    <row r="8412" spans="2:3" x14ac:dyDescent="0.25">
      <c r="B8412" s="1"/>
      <c r="C8412" s="2"/>
    </row>
    <row r="8413" spans="2:3" x14ac:dyDescent="0.25">
      <c r="B8413" s="1"/>
      <c r="C8413" s="2"/>
    </row>
    <row r="8414" spans="2:3" x14ac:dyDescent="0.25">
      <c r="B8414" s="1"/>
      <c r="C8414" s="2"/>
    </row>
    <row r="8415" spans="2:3" x14ac:dyDescent="0.25">
      <c r="B8415" s="1"/>
      <c r="C8415" s="2"/>
    </row>
    <row r="8416" spans="2:3" x14ac:dyDescent="0.25">
      <c r="B8416" s="1"/>
      <c r="C8416" s="2"/>
    </row>
    <row r="8417" spans="2:3" x14ac:dyDescent="0.25">
      <c r="B8417" s="1"/>
      <c r="C8417" s="2"/>
    </row>
    <row r="8418" spans="2:3" x14ac:dyDescent="0.25">
      <c r="B8418" s="1"/>
      <c r="C8418" s="2"/>
    </row>
    <row r="8419" spans="2:3" x14ac:dyDescent="0.25">
      <c r="B8419" s="1"/>
      <c r="C8419" s="2"/>
    </row>
    <row r="8420" spans="2:3" x14ac:dyDescent="0.25">
      <c r="B8420" s="1"/>
      <c r="C8420" s="2"/>
    </row>
    <row r="8421" spans="2:3" x14ac:dyDescent="0.25">
      <c r="B8421" s="1"/>
      <c r="C8421" s="2"/>
    </row>
    <row r="8422" spans="2:3" x14ac:dyDescent="0.25">
      <c r="B8422" s="1"/>
      <c r="C8422" s="2"/>
    </row>
    <row r="8423" spans="2:3" x14ac:dyDescent="0.25">
      <c r="B8423" s="1"/>
      <c r="C8423" s="2"/>
    </row>
    <row r="8424" spans="2:3" x14ac:dyDescent="0.25">
      <c r="B8424" s="1"/>
      <c r="C8424" s="2"/>
    </row>
    <row r="8425" spans="2:3" x14ac:dyDescent="0.25">
      <c r="B8425" s="1"/>
      <c r="C8425" s="2"/>
    </row>
    <row r="8426" spans="2:3" x14ac:dyDescent="0.25">
      <c r="B8426" s="1"/>
      <c r="C8426" s="2"/>
    </row>
    <row r="8427" spans="2:3" x14ac:dyDescent="0.25">
      <c r="B8427" s="1"/>
      <c r="C8427" s="2"/>
    </row>
    <row r="8428" spans="2:3" x14ac:dyDescent="0.25">
      <c r="B8428" s="1"/>
      <c r="C8428" s="2"/>
    </row>
    <row r="8429" spans="2:3" x14ac:dyDescent="0.25">
      <c r="B8429" s="1"/>
      <c r="C8429" s="2"/>
    </row>
    <row r="8430" spans="2:3" x14ac:dyDescent="0.25">
      <c r="B8430" s="1"/>
      <c r="C8430" s="2"/>
    </row>
    <row r="8431" spans="2:3" x14ac:dyDescent="0.25">
      <c r="B8431" s="1"/>
      <c r="C8431" s="2"/>
    </row>
    <row r="8432" spans="2:3" x14ac:dyDescent="0.25">
      <c r="B8432" s="1"/>
      <c r="C8432" s="2"/>
    </row>
    <row r="8433" spans="2:3" x14ac:dyDescent="0.25">
      <c r="B8433" s="1"/>
      <c r="C8433" s="2"/>
    </row>
    <row r="8434" spans="2:3" x14ac:dyDescent="0.25">
      <c r="B8434" s="1"/>
      <c r="C8434" s="2"/>
    </row>
    <row r="8435" spans="2:3" x14ac:dyDescent="0.25">
      <c r="B8435" s="1"/>
      <c r="C8435" s="2"/>
    </row>
    <row r="8436" spans="2:3" x14ac:dyDescent="0.25">
      <c r="B8436" s="1"/>
      <c r="C8436" s="2"/>
    </row>
    <row r="8437" spans="2:3" x14ac:dyDescent="0.25">
      <c r="B8437" s="1"/>
      <c r="C8437" s="2"/>
    </row>
    <row r="8438" spans="2:3" x14ac:dyDescent="0.25">
      <c r="B8438" s="1"/>
      <c r="C8438" s="2"/>
    </row>
    <row r="8439" spans="2:3" x14ac:dyDescent="0.25">
      <c r="B8439" s="1"/>
      <c r="C8439" s="2"/>
    </row>
    <row r="8440" spans="2:3" x14ac:dyDescent="0.25">
      <c r="B8440" s="1"/>
      <c r="C8440" s="2"/>
    </row>
    <row r="8441" spans="2:3" x14ac:dyDescent="0.25">
      <c r="B8441" s="1"/>
      <c r="C8441" s="2"/>
    </row>
    <row r="8442" spans="2:3" x14ac:dyDescent="0.25">
      <c r="B8442" s="1"/>
      <c r="C8442" s="2"/>
    </row>
    <row r="8443" spans="2:3" x14ac:dyDescent="0.25">
      <c r="B8443" s="1"/>
      <c r="C8443" s="2"/>
    </row>
    <row r="8444" spans="2:3" x14ac:dyDescent="0.25">
      <c r="B8444" s="1"/>
      <c r="C8444" s="2"/>
    </row>
    <row r="8445" spans="2:3" x14ac:dyDescent="0.25">
      <c r="B8445" s="1"/>
      <c r="C8445" s="2"/>
    </row>
    <row r="8446" spans="2:3" x14ac:dyDescent="0.25">
      <c r="B8446" s="1"/>
      <c r="C8446" s="2"/>
    </row>
    <row r="8447" spans="2:3" x14ac:dyDescent="0.25">
      <c r="B8447" s="1"/>
      <c r="C8447" s="2"/>
    </row>
    <row r="8448" spans="2:3" x14ac:dyDescent="0.25">
      <c r="B8448" s="1"/>
      <c r="C8448" s="2"/>
    </row>
    <row r="8449" spans="2:3" x14ac:dyDescent="0.25">
      <c r="B8449" s="1"/>
      <c r="C8449" s="2"/>
    </row>
    <row r="8450" spans="2:3" x14ac:dyDescent="0.25">
      <c r="B8450" s="1"/>
      <c r="C8450" s="2"/>
    </row>
    <row r="8451" spans="2:3" x14ac:dyDescent="0.25">
      <c r="B8451" s="1"/>
      <c r="C8451" s="2"/>
    </row>
    <row r="8452" spans="2:3" x14ac:dyDescent="0.25">
      <c r="B8452" s="1"/>
      <c r="C8452" s="2"/>
    </row>
    <row r="8453" spans="2:3" x14ac:dyDescent="0.25">
      <c r="B8453" s="1"/>
      <c r="C8453" s="2"/>
    </row>
    <row r="8454" spans="2:3" x14ac:dyDescent="0.25">
      <c r="B8454" s="1"/>
      <c r="C8454" s="2"/>
    </row>
    <row r="8455" spans="2:3" x14ac:dyDescent="0.25">
      <c r="B8455" s="1"/>
      <c r="C8455" s="2"/>
    </row>
    <row r="8456" spans="2:3" x14ac:dyDescent="0.25">
      <c r="B8456" s="1"/>
      <c r="C8456" s="2"/>
    </row>
    <row r="8457" spans="2:3" x14ac:dyDescent="0.25">
      <c r="B8457" s="1"/>
      <c r="C8457" s="2"/>
    </row>
    <row r="8458" spans="2:3" x14ac:dyDescent="0.25">
      <c r="B8458" s="1"/>
      <c r="C8458" s="2"/>
    </row>
    <row r="8459" spans="2:3" x14ac:dyDescent="0.25">
      <c r="B8459" s="1"/>
      <c r="C8459" s="2"/>
    </row>
    <row r="8460" spans="2:3" x14ac:dyDescent="0.25">
      <c r="B8460" s="1"/>
      <c r="C8460" s="2"/>
    </row>
    <row r="8461" spans="2:3" x14ac:dyDescent="0.25">
      <c r="B8461" s="1"/>
      <c r="C8461" s="2"/>
    </row>
    <row r="8462" spans="2:3" x14ac:dyDescent="0.25">
      <c r="B8462" s="1"/>
      <c r="C8462" s="2"/>
    </row>
    <row r="8463" spans="2:3" x14ac:dyDescent="0.25">
      <c r="B8463" s="1"/>
      <c r="C8463" s="2"/>
    </row>
    <row r="8464" spans="2:3" x14ac:dyDescent="0.25">
      <c r="B8464" s="1"/>
      <c r="C8464" s="2"/>
    </row>
    <row r="8465" spans="2:3" x14ac:dyDescent="0.25">
      <c r="B8465" s="1"/>
      <c r="C8465" s="2"/>
    </row>
    <row r="8466" spans="2:3" x14ac:dyDescent="0.25">
      <c r="B8466" s="1"/>
      <c r="C8466" s="2"/>
    </row>
    <row r="8467" spans="2:3" x14ac:dyDescent="0.25">
      <c r="B8467" s="1"/>
      <c r="C8467" s="2"/>
    </row>
    <row r="8468" spans="2:3" x14ac:dyDescent="0.25">
      <c r="B8468" s="1"/>
      <c r="C8468" s="2"/>
    </row>
    <row r="8469" spans="2:3" x14ac:dyDescent="0.25">
      <c r="B8469" s="1"/>
      <c r="C8469" s="2"/>
    </row>
    <row r="8470" spans="2:3" x14ac:dyDescent="0.25">
      <c r="B8470" s="1"/>
      <c r="C8470" s="2"/>
    </row>
    <row r="8471" spans="2:3" x14ac:dyDescent="0.25">
      <c r="B8471" s="1"/>
      <c r="C8471" s="2"/>
    </row>
    <row r="8472" spans="2:3" x14ac:dyDescent="0.25">
      <c r="B8472" s="1"/>
      <c r="C8472" s="2"/>
    </row>
    <row r="8473" spans="2:3" x14ac:dyDescent="0.25">
      <c r="B8473" s="1"/>
      <c r="C8473" s="2"/>
    </row>
    <row r="8474" spans="2:3" x14ac:dyDescent="0.25">
      <c r="B8474" s="1"/>
      <c r="C8474" s="2"/>
    </row>
    <row r="8475" spans="2:3" x14ac:dyDescent="0.25">
      <c r="B8475" s="1"/>
      <c r="C8475" s="2"/>
    </row>
    <row r="8476" spans="2:3" x14ac:dyDescent="0.25">
      <c r="B8476" s="1"/>
      <c r="C8476" s="2"/>
    </row>
    <row r="8477" spans="2:3" x14ac:dyDescent="0.25">
      <c r="B8477" s="1"/>
      <c r="C8477" s="2"/>
    </row>
    <row r="8478" spans="2:3" x14ac:dyDescent="0.25">
      <c r="B8478" s="1"/>
      <c r="C8478" s="2"/>
    </row>
    <row r="8479" spans="2:3" x14ac:dyDescent="0.25">
      <c r="B8479" s="1"/>
      <c r="C8479" s="2"/>
    </row>
    <row r="8480" spans="2:3" x14ac:dyDescent="0.25">
      <c r="B8480" s="1"/>
      <c r="C8480" s="2"/>
    </row>
    <row r="8481" spans="2:3" x14ac:dyDescent="0.25">
      <c r="B8481" s="1"/>
      <c r="C8481" s="2"/>
    </row>
    <row r="8482" spans="2:3" x14ac:dyDescent="0.25">
      <c r="B8482" s="1"/>
      <c r="C8482" s="2"/>
    </row>
    <row r="8483" spans="2:3" x14ac:dyDescent="0.25">
      <c r="B8483" s="1"/>
      <c r="C8483" s="2"/>
    </row>
    <row r="8484" spans="2:3" x14ac:dyDescent="0.25">
      <c r="B8484" s="1"/>
      <c r="C8484" s="2"/>
    </row>
    <row r="8485" spans="2:3" x14ac:dyDescent="0.25">
      <c r="B8485" s="1"/>
      <c r="C8485" s="2"/>
    </row>
    <row r="8486" spans="2:3" x14ac:dyDescent="0.25">
      <c r="B8486" s="1"/>
      <c r="C8486" s="2"/>
    </row>
    <row r="8487" spans="2:3" x14ac:dyDescent="0.25">
      <c r="B8487" s="1"/>
      <c r="C8487" s="2"/>
    </row>
    <row r="8488" spans="2:3" x14ac:dyDescent="0.25">
      <c r="B8488" s="1"/>
      <c r="C8488" s="2"/>
    </row>
    <row r="8489" spans="2:3" x14ac:dyDescent="0.25">
      <c r="B8489" s="1"/>
      <c r="C8489" s="2"/>
    </row>
    <row r="8490" spans="2:3" x14ac:dyDescent="0.25">
      <c r="B8490" s="1"/>
      <c r="C8490" s="2"/>
    </row>
    <row r="8491" spans="2:3" x14ac:dyDescent="0.25">
      <c r="B8491" s="1"/>
      <c r="C8491" s="2"/>
    </row>
    <row r="8492" spans="2:3" x14ac:dyDescent="0.25">
      <c r="B8492" s="1"/>
      <c r="C8492" s="2"/>
    </row>
    <row r="8493" spans="2:3" x14ac:dyDescent="0.25">
      <c r="B8493" s="1"/>
      <c r="C8493" s="2"/>
    </row>
    <row r="8494" spans="2:3" x14ac:dyDescent="0.25">
      <c r="B8494" s="1"/>
      <c r="C8494" s="2"/>
    </row>
    <row r="8495" spans="2:3" x14ac:dyDescent="0.25">
      <c r="B8495" s="1"/>
      <c r="C8495" s="2"/>
    </row>
    <row r="8496" spans="2:3" x14ac:dyDescent="0.25">
      <c r="B8496" s="1"/>
      <c r="C8496" s="2"/>
    </row>
    <row r="8497" spans="2:3" x14ac:dyDescent="0.25">
      <c r="B8497" s="1"/>
      <c r="C8497" s="2"/>
    </row>
    <row r="8498" spans="2:3" x14ac:dyDescent="0.25">
      <c r="B8498" s="1"/>
      <c r="C8498" s="2"/>
    </row>
    <row r="8499" spans="2:3" x14ac:dyDescent="0.25">
      <c r="B8499" s="1"/>
      <c r="C8499" s="2"/>
    </row>
    <row r="8500" spans="2:3" x14ac:dyDescent="0.25">
      <c r="B8500" s="1"/>
      <c r="C8500" s="2"/>
    </row>
    <row r="8501" spans="2:3" x14ac:dyDescent="0.25">
      <c r="B8501" s="1"/>
      <c r="C8501" s="2"/>
    </row>
    <row r="8502" spans="2:3" x14ac:dyDescent="0.25">
      <c r="B8502" s="1"/>
      <c r="C8502" s="2"/>
    </row>
    <row r="8503" spans="2:3" x14ac:dyDescent="0.25">
      <c r="B8503" s="1"/>
      <c r="C8503" s="2"/>
    </row>
    <row r="8504" spans="2:3" x14ac:dyDescent="0.25">
      <c r="B8504" s="1"/>
      <c r="C8504" s="2"/>
    </row>
    <row r="8505" spans="2:3" x14ac:dyDescent="0.25">
      <c r="B8505" s="1"/>
      <c r="C8505" s="2"/>
    </row>
    <row r="8506" spans="2:3" x14ac:dyDescent="0.25">
      <c r="B8506" s="1"/>
      <c r="C8506" s="2"/>
    </row>
    <row r="8507" spans="2:3" x14ac:dyDescent="0.25">
      <c r="B8507" s="1"/>
      <c r="C8507" s="2"/>
    </row>
    <row r="8508" spans="2:3" x14ac:dyDescent="0.25">
      <c r="B8508" s="1"/>
      <c r="C8508" s="2"/>
    </row>
    <row r="8509" spans="2:3" x14ac:dyDescent="0.25">
      <c r="B8509" s="1"/>
      <c r="C8509" s="2"/>
    </row>
    <row r="8510" spans="2:3" x14ac:dyDescent="0.25">
      <c r="B8510" s="1"/>
      <c r="C8510" s="2"/>
    </row>
    <row r="8511" spans="2:3" x14ac:dyDescent="0.25">
      <c r="B8511" s="1"/>
      <c r="C8511" s="2"/>
    </row>
    <row r="8512" spans="2:3" x14ac:dyDescent="0.25">
      <c r="B8512" s="1"/>
      <c r="C8512" s="2"/>
    </row>
    <row r="8513" spans="2:3" x14ac:dyDescent="0.25">
      <c r="B8513" s="1"/>
      <c r="C8513" s="2"/>
    </row>
    <row r="8514" spans="2:3" x14ac:dyDescent="0.25">
      <c r="B8514" s="1"/>
      <c r="C8514" s="2"/>
    </row>
    <row r="8515" spans="2:3" x14ac:dyDescent="0.25">
      <c r="B8515" s="1"/>
      <c r="C8515" s="2"/>
    </row>
    <row r="8516" spans="2:3" x14ac:dyDescent="0.25">
      <c r="B8516" s="1"/>
      <c r="C8516" s="2"/>
    </row>
    <row r="8517" spans="2:3" x14ac:dyDescent="0.25">
      <c r="B8517" s="1"/>
      <c r="C8517" s="2"/>
    </row>
    <row r="8518" spans="2:3" x14ac:dyDescent="0.25">
      <c r="B8518" s="1"/>
      <c r="C8518" s="2"/>
    </row>
    <row r="8519" spans="2:3" x14ac:dyDescent="0.25">
      <c r="B8519" s="1"/>
      <c r="C8519" s="2"/>
    </row>
    <row r="8520" spans="2:3" x14ac:dyDescent="0.25">
      <c r="B8520" s="1"/>
      <c r="C8520" s="2"/>
    </row>
    <row r="8521" spans="2:3" x14ac:dyDescent="0.25">
      <c r="B8521" s="1"/>
      <c r="C8521" s="2"/>
    </row>
    <row r="8522" spans="2:3" x14ac:dyDescent="0.25">
      <c r="B8522" s="1"/>
      <c r="C8522" s="2"/>
    </row>
    <row r="8523" spans="2:3" x14ac:dyDescent="0.25">
      <c r="B8523" s="1"/>
      <c r="C8523" s="2"/>
    </row>
    <row r="8524" spans="2:3" x14ac:dyDescent="0.25">
      <c r="B8524" s="1"/>
      <c r="C8524" s="2"/>
    </row>
    <row r="8525" spans="2:3" x14ac:dyDescent="0.25">
      <c r="B8525" s="1"/>
      <c r="C8525" s="2"/>
    </row>
    <row r="8526" spans="2:3" x14ac:dyDescent="0.25">
      <c r="B8526" s="1"/>
      <c r="C8526" s="2"/>
    </row>
    <row r="8527" spans="2:3" x14ac:dyDescent="0.25">
      <c r="B8527" s="1"/>
      <c r="C8527" s="2"/>
    </row>
    <row r="8528" spans="2:3" x14ac:dyDescent="0.25">
      <c r="B8528" s="1"/>
      <c r="C8528" s="2"/>
    </row>
    <row r="8529" spans="2:3" x14ac:dyDescent="0.25">
      <c r="B8529" s="1"/>
      <c r="C8529" s="2"/>
    </row>
    <row r="8530" spans="2:3" x14ac:dyDescent="0.25">
      <c r="B8530" s="1"/>
      <c r="C8530" s="2"/>
    </row>
    <row r="8531" spans="2:3" x14ac:dyDescent="0.25">
      <c r="B8531" s="1"/>
      <c r="C8531" s="2"/>
    </row>
    <row r="8532" spans="2:3" x14ac:dyDescent="0.25">
      <c r="B8532" s="1"/>
      <c r="C8532" s="2"/>
    </row>
    <row r="8533" spans="2:3" x14ac:dyDescent="0.25">
      <c r="B8533" s="1"/>
      <c r="C8533" s="2"/>
    </row>
    <row r="8534" spans="2:3" x14ac:dyDescent="0.25">
      <c r="B8534" s="1"/>
      <c r="C8534" s="2"/>
    </row>
    <row r="8535" spans="2:3" x14ac:dyDescent="0.25">
      <c r="B8535" s="1"/>
      <c r="C8535" s="2"/>
    </row>
    <row r="8536" spans="2:3" x14ac:dyDescent="0.25">
      <c r="B8536" s="1"/>
      <c r="C8536" s="2"/>
    </row>
    <row r="8537" spans="2:3" x14ac:dyDescent="0.25">
      <c r="B8537" s="1"/>
      <c r="C8537" s="2"/>
    </row>
    <row r="8538" spans="2:3" x14ac:dyDescent="0.25">
      <c r="B8538" s="1"/>
      <c r="C8538" s="2"/>
    </row>
    <row r="8539" spans="2:3" x14ac:dyDescent="0.25">
      <c r="B8539" s="1"/>
      <c r="C8539" s="2"/>
    </row>
    <row r="8540" spans="2:3" x14ac:dyDescent="0.25">
      <c r="B8540" s="1"/>
      <c r="C8540" s="2"/>
    </row>
    <row r="8541" spans="2:3" x14ac:dyDescent="0.25">
      <c r="B8541" s="1"/>
      <c r="C8541" s="2"/>
    </row>
    <row r="8542" spans="2:3" x14ac:dyDescent="0.25">
      <c r="B8542" s="1"/>
      <c r="C8542" s="2"/>
    </row>
    <row r="8543" spans="2:3" x14ac:dyDescent="0.25">
      <c r="B8543" s="1"/>
      <c r="C8543" s="2"/>
    </row>
    <row r="8544" spans="2:3" x14ac:dyDescent="0.25">
      <c r="B8544" s="1"/>
      <c r="C8544" s="2"/>
    </row>
    <row r="8545" spans="2:3" x14ac:dyDescent="0.25">
      <c r="B8545" s="1"/>
      <c r="C8545" s="2"/>
    </row>
    <row r="8546" spans="2:3" x14ac:dyDescent="0.25">
      <c r="B8546" s="1"/>
      <c r="C8546" s="2"/>
    </row>
    <row r="8547" spans="2:3" x14ac:dyDescent="0.25">
      <c r="B8547" s="1"/>
      <c r="C8547" s="2"/>
    </row>
    <row r="8548" spans="2:3" x14ac:dyDescent="0.25">
      <c r="B8548" s="1"/>
      <c r="C8548" s="2"/>
    </row>
    <row r="8549" spans="2:3" x14ac:dyDescent="0.25">
      <c r="B8549" s="1"/>
      <c r="C8549" s="2"/>
    </row>
    <row r="8550" spans="2:3" x14ac:dyDescent="0.25">
      <c r="B8550" s="1"/>
      <c r="C8550" s="2"/>
    </row>
    <row r="8551" spans="2:3" x14ac:dyDescent="0.25">
      <c r="B8551" s="1"/>
      <c r="C8551" s="2"/>
    </row>
    <row r="8552" spans="2:3" x14ac:dyDescent="0.25">
      <c r="B8552" s="1"/>
      <c r="C8552" s="2"/>
    </row>
    <row r="8553" spans="2:3" x14ac:dyDescent="0.25">
      <c r="B8553" s="1"/>
      <c r="C8553" s="2"/>
    </row>
    <row r="8554" spans="2:3" x14ac:dyDescent="0.25">
      <c r="B8554" s="1"/>
      <c r="C8554" s="2"/>
    </row>
    <row r="8555" spans="2:3" x14ac:dyDescent="0.25">
      <c r="B8555" s="1"/>
      <c r="C8555" s="2"/>
    </row>
    <row r="8556" spans="2:3" x14ac:dyDescent="0.25">
      <c r="B8556" s="1"/>
      <c r="C8556" s="2"/>
    </row>
    <row r="8557" spans="2:3" x14ac:dyDescent="0.25">
      <c r="B8557" s="1"/>
      <c r="C8557" s="2"/>
    </row>
    <row r="8558" spans="2:3" x14ac:dyDescent="0.25">
      <c r="B8558" s="1"/>
      <c r="C8558" s="2"/>
    </row>
    <row r="8559" spans="2:3" x14ac:dyDescent="0.25">
      <c r="B8559" s="1"/>
      <c r="C8559" s="2"/>
    </row>
    <row r="8560" spans="2:3" x14ac:dyDescent="0.25">
      <c r="B8560" s="1"/>
      <c r="C8560" s="2"/>
    </row>
    <row r="8561" spans="2:3" x14ac:dyDescent="0.25">
      <c r="B8561" s="1"/>
      <c r="C8561" s="2"/>
    </row>
    <row r="8562" spans="2:3" x14ac:dyDescent="0.25">
      <c r="B8562" s="1"/>
      <c r="C8562" s="2"/>
    </row>
    <row r="8563" spans="2:3" x14ac:dyDescent="0.25">
      <c r="B8563" s="1"/>
      <c r="C8563" s="2"/>
    </row>
    <row r="8564" spans="2:3" x14ac:dyDescent="0.25">
      <c r="B8564" s="1"/>
      <c r="C8564" s="2"/>
    </row>
    <row r="8565" spans="2:3" x14ac:dyDescent="0.25">
      <c r="B8565" s="1"/>
      <c r="C8565" s="2"/>
    </row>
    <row r="8566" spans="2:3" x14ac:dyDescent="0.25">
      <c r="B8566" s="1"/>
      <c r="C8566" s="2"/>
    </row>
    <row r="8567" spans="2:3" x14ac:dyDescent="0.25">
      <c r="B8567" s="1"/>
      <c r="C8567" s="2"/>
    </row>
    <row r="8568" spans="2:3" x14ac:dyDescent="0.25">
      <c r="B8568" s="1"/>
      <c r="C8568" s="2"/>
    </row>
    <row r="8569" spans="2:3" x14ac:dyDescent="0.25">
      <c r="B8569" s="1"/>
      <c r="C8569" s="2"/>
    </row>
    <row r="8570" spans="2:3" x14ac:dyDescent="0.25">
      <c r="B8570" s="1"/>
      <c r="C8570" s="2"/>
    </row>
    <row r="8571" spans="2:3" x14ac:dyDescent="0.25">
      <c r="B8571" s="1"/>
      <c r="C8571" s="2"/>
    </row>
    <row r="8572" spans="2:3" x14ac:dyDescent="0.25">
      <c r="B8572" s="1"/>
      <c r="C8572" s="2"/>
    </row>
    <row r="8573" spans="2:3" x14ac:dyDescent="0.25">
      <c r="B8573" s="1"/>
      <c r="C8573" s="2"/>
    </row>
    <row r="8574" spans="2:3" x14ac:dyDescent="0.25">
      <c r="B8574" s="1"/>
      <c r="C8574" s="2"/>
    </row>
    <row r="8575" spans="2:3" x14ac:dyDescent="0.25">
      <c r="B8575" s="1"/>
      <c r="C8575" s="2"/>
    </row>
    <row r="8576" spans="2:3" x14ac:dyDescent="0.25">
      <c r="B8576" s="1"/>
      <c r="C8576" s="2"/>
    </row>
    <row r="8577" spans="2:3" x14ac:dyDescent="0.25">
      <c r="B8577" s="1"/>
      <c r="C8577" s="2"/>
    </row>
    <row r="8578" spans="2:3" x14ac:dyDescent="0.25">
      <c r="B8578" s="1"/>
      <c r="C8578" s="2"/>
    </row>
    <row r="8579" spans="2:3" x14ac:dyDescent="0.25">
      <c r="B8579" s="1"/>
      <c r="C8579" s="2"/>
    </row>
    <row r="8580" spans="2:3" x14ac:dyDescent="0.25">
      <c r="B8580" s="1"/>
      <c r="C8580" s="2"/>
    </row>
    <row r="8581" spans="2:3" x14ac:dyDescent="0.25">
      <c r="B8581" s="1"/>
      <c r="C8581" s="2"/>
    </row>
    <row r="8582" spans="2:3" x14ac:dyDescent="0.25">
      <c r="B8582" s="1"/>
      <c r="C8582" s="2"/>
    </row>
    <row r="8583" spans="2:3" x14ac:dyDescent="0.25">
      <c r="B8583" s="1"/>
      <c r="C8583" s="2"/>
    </row>
    <row r="8584" spans="2:3" x14ac:dyDescent="0.25">
      <c r="B8584" s="1"/>
      <c r="C8584" s="2"/>
    </row>
    <row r="8585" spans="2:3" x14ac:dyDescent="0.25">
      <c r="B8585" s="1"/>
      <c r="C8585" s="2"/>
    </row>
    <row r="8586" spans="2:3" x14ac:dyDescent="0.25">
      <c r="B8586" s="1"/>
      <c r="C8586" s="2"/>
    </row>
    <row r="8587" spans="2:3" x14ac:dyDescent="0.25">
      <c r="B8587" s="1"/>
      <c r="C8587" s="2"/>
    </row>
    <row r="8588" spans="2:3" x14ac:dyDescent="0.25">
      <c r="B8588" s="1"/>
      <c r="C8588" s="2"/>
    </row>
    <row r="8589" spans="2:3" x14ac:dyDescent="0.25">
      <c r="B8589" s="1"/>
      <c r="C8589" s="2"/>
    </row>
    <row r="8590" spans="2:3" x14ac:dyDescent="0.25">
      <c r="B8590" s="1"/>
      <c r="C8590" s="2"/>
    </row>
    <row r="8591" spans="2:3" x14ac:dyDescent="0.25">
      <c r="B8591" s="1"/>
      <c r="C8591" s="2"/>
    </row>
    <row r="8592" spans="2:3" x14ac:dyDescent="0.25">
      <c r="B8592" s="1"/>
      <c r="C8592" s="2"/>
    </row>
    <row r="8593" spans="2:3" x14ac:dyDescent="0.25">
      <c r="B8593" s="1"/>
      <c r="C8593" s="2"/>
    </row>
    <row r="8594" spans="2:3" x14ac:dyDescent="0.25">
      <c r="B8594" s="1"/>
      <c r="C8594" s="2"/>
    </row>
    <row r="8595" spans="2:3" x14ac:dyDescent="0.25">
      <c r="B8595" s="1"/>
      <c r="C8595" s="2"/>
    </row>
    <row r="8596" spans="2:3" x14ac:dyDescent="0.25">
      <c r="B8596" s="1"/>
      <c r="C8596" s="2"/>
    </row>
    <row r="8597" spans="2:3" x14ac:dyDescent="0.25">
      <c r="B8597" s="1"/>
      <c r="C8597" s="2"/>
    </row>
    <row r="8598" spans="2:3" x14ac:dyDescent="0.25">
      <c r="B8598" s="1"/>
      <c r="C8598" s="2"/>
    </row>
    <row r="8599" spans="2:3" x14ac:dyDescent="0.25">
      <c r="B8599" s="1"/>
      <c r="C8599" s="2"/>
    </row>
    <row r="8600" spans="2:3" x14ac:dyDescent="0.25">
      <c r="B8600" s="1"/>
      <c r="C8600" s="2"/>
    </row>
    <row r="8601" spans="2:3" x14ac:dyDescent="0.25">
      <c r="B8601" s="1"/>
      <c r="C8601" s="2"/>
    </row>
    <row r="8602" spans="2:3" x14ac:dyDescent="0.25">
      <c r="B8602" s="1"/>
      <c r="C8602" s="2"/>
    </row>
    <row r="8603" spans="2:3" x14ac:dyDescent="0.25">
      <c r="B8603" s="1"/>
      <c r="C8603" s="2"/>
    </row>
    <row r="8604" spans="2:3" x14ac:dyDescent="0.25">
      <c r="B8604" s="1"/>
      <c r="C8604" s="2"/>
    </row>
    <row r="8605" spans="2:3" x14ac:dyDescent="0.25">
      <c r="B8605" s="1"/>
      <c r="C8605" s="2"/>
    </row>
    <row r="8606" spans="2:3" x14ac:dyDescent="0.25">
      <c r="B8606" s="1"/>
      <c r="C8606" s="2"/>
    </row>
    <row r="8607" spans="2:3" x14ac:dyDescent="0.25">
      <c r="B8607" s="1"/>
      <c r="C8607" s="2"/>
    </row>
    <row r="8608" spans="2:3" x14ac:dyDescent="0.25">
      <c r="B8608" s="1"/>
      <c r="C8608" s="2"/>
    </row>
    <row r="8609" spans="2:3" x14ac:dyDescent="0.25">
      <c r="B8609" s="1"/>
      <c r="C8609" s="2"/>
    </row>
    <row r="8610" spans="2:3" x14ac:dyDescent="0.25">
      <c r="B8610" s="1"/>
      <c r="C8610" s="2"/>
    </row>
    <row r="8611" spans="2:3" x14ac:dyDescent="0.25">
      <c r="B8611" s="1"/>
      <c r="C8611" s="2"/>
    </row>
    <row r="8612" spans="2:3" x14ac:dyDescent="0.25">
      <c r="B8612" s="1"/>
      <c r="C8612" s="2"/>
    </row>
    <row r="8613" spans="2:3" x14ac:dyDescent="0.25">
      <c r="B8613" s="1"/>
      <c r="C8613" s="2"/>
    </row>
    <row r="8614" spans="2:3" x14ac:dyDescent="0.25">
      <c r="B8614" s="1"/>
      <c r="C8614" s="2"/>
    </row>
    <row r="8615" spans="2:3" x14ac:dyDescent="0.25">
      <c r="B8615" s="1"/>
      <c r="C8615" s="2"/>
    </row>
    <row r="8616" spans="2:3" x14ac:dyDescent="0.25">
      <c r="B8616" s="1"/>
      <c r="C8616" s="2"/>
    </row>
    <row r="8617" spans="2:3" x14ac:dyDescent="0.25">
      <c r="B8617" s="1"/>
      <c r="C8617" s="2"/>
    </row>
    <row r="8618" spans="2:3" x14ac:dyDescent="0.25">
      <c r="B8618" s="1"/>
      <c r="C8618" s="2"/>
    </row>
    <row r="8619" spans="2:3" x14ac:dyDescent="0.25">
      <c r="B8619" s="1"/>
      <c r="C8619" s="2"/>
    </row>
    <row r="8620" spans="2:3" x14ac:dyDescent="0.25">
      <c r="B8620" s="1"/>
      <c r="C8620" s="2"/>
    </row>
    <row r="8621" spans="2:3" x14ac:dyDescent="0.25">
      <c r="B8621" s="1"/>
      <c r="C8621" s="2"/>
    </row>
    <row r="8622" spans="2:3" x14ac:dyDescent="0.25">
      <c r="B8622" s="1"/>
      <c r="C8622" s="2"/>
    </row>
    <row r="8623" spans="2:3" x14ac:dyDescent="0.25">
      <c r="B8623" s="1"/>
      <c r="C8623" s="2"/>
    </row>
    <row r="8624" spans="2:3" x14ac:dyDescent="0.25">
      <c r="B8624" s="1"/>
      <c r="C8624" s="2"/>
    </row>
    <row r="8625" spans="2:3" x14ac:dyDescent="0.25">
      <c r="B8625" s="1"/>
      <c r="C8625" s="2"/>
    </row>
    <row r="8626" spans="2:3" x14ac:dyDescent="0.25">
      <c r="B8626" s="1"/>
      <c r="C8626" s="2"/>
    </row>
    <row r="8627" spans="2:3" x14ac:dyDescent="0.25">
      <c r="B8627" s="1"/>
      <c r="C8627" s="2"/>
    </row>
    <row r="8628" spans="2:3" x14ac:dyDescent="0.25">
      <c r="B8628" s="1"/>
      <c r="C8628" s="2"/>
    </row>
    <row r="8629" spans="2:3" x14ac:dyDescent="0.25">
      <c r="B8629" s="1"/>
      <c r="C8629" s="2"/>
    </row>
    <row r="8630" spans="2:3" x14ac:dyDescent="0.25">
      <c r="B8630" s="1"/>
      <c r="C8630" s="2"/>
    </row>
    <row r="8631" spans="2:3" x14ac:dyDescent="0.25">
      <c r="B8631" s="1"/>
      <c r="C8631" s="2"/>
    </row>
    <row r="8632" spans="2:3" x14ac:dyDescent="0.25">
      <c r="B8632" s="1"/>
      <c r="C8632" s="2"/>
    </row>
    <row r="8633" spans="2:3" x14ac:dyDescent="0.25">
      <c r="B8633" s="1"/>
      <c r="C8633" s="2"/>
    </row>
    <row r="8634" spans="2:3" x14ac:dyDescent="0.25">
      <c r="B8634" s="1"/>
      <c r="C8634" s="2"/>
    </row>
    <row r="8635" spans="2:3" x14ac:dyDescent="0.25">
      <c r="B8635" s="1"/>
      <c r="C8635" s="2"/>
    </row>
    <row r="8636" spans="2:3" x14ac:dyDescent="0.25">
      <c r="B8636" s="1"/>
      <c r="C8636" s="2"/>
    </row>
    <row r="8637" spans="2:3" x14ac:dyDescent="0.25">
      <c r="B8637" s="1"/>
      <c r="C8637" s="2"/>
    </row>
    <row r="8638" spans="2:3" x14ac:dyDescent="0.25">
      <c r="B8638" s="1"/>
      <c r="C8638" s="2"/>
    </row>
    <row r="8639" spans="2:3" x14ac:dyDescent="0.25">
      <c r="B8639" s="1"/>
      <c r="C8639" s="2"/>
    </row>
    <row r="8640" spans="2:3" x14ac:dyDescent="0.25">
      <c r="B8640" s="1"/>
      <c r="C8640" s="2"/>
    </row>
    <row r="8641" spans="2:3" x14ac:dyDescent="0.25">
      <c r="B8641" s="1"/>
      <c r="C8641" s="2"/>
    </row>
    <row r="8642" spans="2:3" x14ac:dyDescent="0.25">
      <c r="B8642" s="1"/>
      <c r="C8642" s="2"/>
    </row>
    <row r="8643" spans="2:3" x14ac:dyDescent="0.25">
      <c r="B8643" s="1"/>
      <c r="C8643" s="2"/>
    </row>
    <row r="8644" spans="2:3" x14ac:dyDescent="0.25">
      <c r="B8644" s="1"/>
      <c r="C8644" s="2"/>
    </row>
    <row r="8645" spans="2:3" x14ac:dyDescent="0.25">
      <c r="B8645" s="1"/>
      <c r="C8645" s="2"/>
    </row>
    <row r="8646" spans="2:3" x14ac:dyDescent="0.25">
      <c r="B8646" s="1"/>
      <c r="C8646" s="2"/>
    </row>
    <row r="8647" spans="2:3" x14ac:dyDescent="0.25">
      <c r="B8647" s="1"/>
      <c r="C8647" s="2"/>
    </row>
    <row r="8648" spans="2:3" x14ac:dyDescent="0.25">
      <c r="B8648" s="1"/>
      <c r="C8648" s="2"/>
    </row>
    <row r="8649" spans="2:3" x14ac:dyDescent="0.25">
      <c r="B8649" s="1"/>
      <c r="C8649" s="2"/>
    </row>
    <row r="8650" spans="2:3" x14ac:dyDescent="0.25">
      <c r="B8650" s="1"/>
      <c r="C8650" s="2"/>
    </row>
    <row r="8651" spans="2:3" x14ac:dyDescent="0.25">
      <c r="B8651" s="1"/>
      <c r="C8651" s="2"/>
    </row>
    <row r="8652" spans="2:3" x14ac:dyDescent="0.25">
      <c r="B8652" s="1"/>
      <c r="C8652" s="2"/>
    </row>
    <row r="8653" spans="2:3" x14ac:dyDescent="0.25">
      <c r="B8653" s="1"/>
      <c r="C8653" s="2"/>
    </row>
    <row r="8654" spans="2:3" x14ac:dyDescent="0.25">
      <c r="B8654" s="1"/>
      <c r="C8654" s="2"/>
    </row>
    <row r="8655" spans="2:3" x14ac:dyDescent="0.25">
      <c r="B8655" s="1"/>
      <c r="C8655" s="2"/>
    </row>
    <row r="8656" spans="2:3" x14ac:dyDescent="0.25">
      <c r="B8656" s="1"/>
      <c r="C8656" s="2"/>
    </row>
    <row r="8657" spans="2:3" x14ac:dyDescent="0.25">
      <c r="B8657" s="1"/>
      <c r="C8657" s="2"/>
    </row>
    <row r="8658" spans="2:3" x14ac:dyDescent="0.25">
      <c r="B8658" s="1"/>
      <c r="C8658" s="2"/>
    </row>
    <row r="8659" spans="2:3" x14ac:dyDescent="0.25">
      <c r="B8659" s="1"/>
      <c r="C8659" s="2"/>
    </row>
    <row r="8660" spans="2:3" x14ac:dyDescent="0.25">
      <c r="B8660" s="1"/>
      <c r="C8660" s="2"/>
    </row>
    <row r="8661" spans="2:3" x14ac:dyDescent="0.25">
      <c r="B8661" s="1"/>
      <c r="C8661" s="2"/>
    </row>
    <row r="8662" spans="2:3" x14ac:dyDescent="0.25">
      <c r="B8662" s="1"/>
      <c r="C8662" s="2"/>
    </row>
    <row r="8663" spans="2:3" x14ac:dyDescent="0.25">
      <c r="B8663" s="1"/>
      <c r="C8663" s="2"/>
    </row>
    <row r="8664" spans="2:3" x14ac:dyDescent="0.25">
      <c r="B8664" s="1"/>
      <c r="C8664" s="2"/>
    </row>
    <row r="8665" spans="2:3" x14ac:dyDescent="0.25">
      <c r="B8665" s="1"/>
      <c r="C8665" s="2"/>
    </row>
    <row r="8666" spans="2:3" x14ac:dyDescent="0.25">
      <c r="B8666" s="1"/>
      <c r="C8666" s="2"/>
    </row>
    <row r="8667" spans="2:3" x14ac:dyDescent="0.25">
      <c r="B8667" s="1"/>
      <c r="C8667" s="2"/>
    </row>
    <row r="8668" spans="2:3" x14ac:dyDescent="0.25">
      <c r="B8668" s="1"/>
      <c r="C8668" s="2"/>
    </row>
    <row r="8669" spans="2:3" x14ac:dyDescent="0.25">
      <c r="B8669" s="1"/>
      <c r="C8669" s="2"/>
    </row>
    <row r="8670" spans="2:3" x14ac:dyDescent="0.25">
      <c r="B8670" s="1"/>
      <c r="C8670" s="2"/>
    </row>
    <row r="8671" spans="2:3" x14ac:dyDescent="0.25">
      <c r="B8671" s="1"/>
      <c r="C8671" s="2"/>
    </row>
    <row r="8672" spans="2:3" x14ac:dyDescent="0.25">
      <c r="B8672" s="1"/>
      <c r="C8672" s="2"/>
    </row>
    <row r="8673" spans="2:3" x14ac:dyDescent="0.25">
      <c r="B8673" s="1"/>
      <c r="C8673" s="2"/>
    </row>
    <row r="8674" spans="2:3" x14ac:dyDescent="0.25">
      <c r="B8674" s="1"/>
      <c r="C8674" s="2"/>
    </row>
    <row r="8675" spans="2:3" x14ac:dyDescent="0.25">
      <c r="B8675" s="1"/>
      <c r="C8675" s="2"/>
    </row>
    <row r="8676" spans="2:3" x14ac:dyDescent="0.25">
      <c r="B8676" s="1"/>
      <c r="C8676" s="2"/>
    </row>
    <row r="8677" spans="2:3" x14ac:dyDescent="0.25">
      <c r="B8677" s="1"/>
      <c r="C8677" s="2"/>
    </row>
    <row r="8678" spans="2:3" x14ac:dyDescent="0.25">
      <c r="B8678" s="1"/>
      <c r="C8678" s="2"/>
    </row>
    <row r="8679" spans="2:3" x14ac:dyDescent="0.25">
      <c r="B8679" s="1"/>
      <c r="C8679" s="2"/>
    </row>
    <row r="8680" spans="2:3" x14ac:dyDescent="0.25">
      <c r="B8680" s="1"/>
      <c r="C8680" s="2"/>
    </row>
    <row r="8681" spans="2:3" x14ac:dyDescent="0.25">
      <c r="B8681" s="1"/>
      <c r="C8681" s="2"/>
    </row>
    <row r="8682" spans="2:3" x14ac:dyDescent="0.25">
      <c r="B8682" s="1"/>
      <c r="C8682" s="2"/>
    </row>
    <row r="8683" spans="2:3" x14ac:dyDescent="0.25">
      <c r="B8683" s="1"/>
      <c r="C8683" s="2"/>
    </row>
    <row r="8684" spans="2:3" x14ac:dyDescent="0.25">
      <c r="B8684" s="1"/>
      <c r="C8684" s="2"/>
    </row>
    <row r="8685" spans="2:3" x14ac:dyDescent="0.25">
      <c r="B8685" s="1"/>
      <c r="C8685" s="2"/>
    </row>
    <row r="8686" spans="2:3" x14ac:dyDescent="0.25">
      <c r="B8686" s="1"/>
      <c r="C8686" s="2"/>
    </row>
    <row r="8687" spans="2:3" x14ac:dyDescent="0.25">
      <c r="B8687" s="1"/>
      <c r="C8687" s="2"/>
    </row>
    <row r="8688" spans="2:3" x14ac:dyDescent="0.25">
      <c r="B8688" s="1"/>
      <c r="C8688" s="2"/>
    </row>
    <row r="8689" spans="2:3" x14ac:dyDescent="0.25">
      <c r="B8689" s="1"/>
      <c r="C8689" s="2"/>
    </row>
    <row r="8690" spans="2:3" x14ac:dyDescent="0.25">
      <c r="B8690" s="1"/>
      <c r="C8690" s="2"/>
    </row>
    <row r="8691" spans="2:3" x14ac:dyDescent="0.25">
      <c r="B8691" s="1"/>
      <c r="C8691" s="2"/>
    </row>
    <row r="8692" spans="2:3" x14ac:dyDescent="0.25">
      <c r="B8692" s="1"/>
      <c r="C8692" s="2"/>
    </row>
    <row r="8693" spans="2:3" x14ac:dyDescent="0.25">
      <c r="B8693" s="1"/>
      <c r="C8693" s="2"/>
    </row>
    <row r="8694" spans="2:3" x14ac:dyDescent="0.25">
      <c r="B8694" s="1"/>
      <c r="C8694" s="2"/>
    </row>
    <row r="8695" spans="2:3" x14ac:dyDescent="0.25">
      <c r="B8695" s="1"/>
      <c r="C8695" s="2"/>
    </row>
    <row r="8696" spans="2:3" x14ac:dyDescent="0.25">
      <c r="B8696" s="1"/>
      <c r="C8696" s="2"/>
    </row>
    <row r="8697" spans="2:3" x14ac:dyDescent="0.25">
      <c r="B8697" s="1"/>
      <c r="C8697" s="2"/>
    </row>
    <row r="8698" spans="2:3" x14ac:dyDescent="0.25">
      <c r="B8698" s="1"/>
      <c r="C8698" s="2"/>
    </row>
    <row r="8699" spans="2:3" x14ac:dyDescent="0.25">
      <c r="B8699" s="1"/>
      <c r="C8699" s="2"/>
    </row>
    <row r="8700" spans="2:3" x14ac:dyDescent="0.25">
      <c r="B8700" s="1"/>
      <c r="C8700" s="2"/>
    </row>
    <row r="8701" spans="2:3" x14ac:dyDescent="0.25">
      <c r="B8701" s="1"/>
      <c r="C8701" s="2"/>
    </row>
    <row r="8702" spans="2:3" x14ac:dyDescent="0.25">
      <c r="B8702" s="1"/>
      <c r="C8702" s="2"/>
    </row>
    <row r="8703" spans="2:3" x14ac:dyDescent="0.25">
      <c r="B8703" s="1"/>
      <c r="C8703" s="2"/>
    </row>
    <row r="8704" spans="2:3" x14ac:dyDescent="0.25">
      <c r="B8704" s="1"/>
      <c r="C8704" s="2"/>
    </row>
    <row r="8705" spans="2:3" x14ac:dyDescent="0.25">
      <c r="B8705" s="1"/>
      <c r="C8705" s="2"/>
    </row>
    <row r="8706" spans="2:3" x14ac:dyDescent="0.25">
      <c r="B8706" s="1"/>
      <c r="C8706" s="2"/>
    </row>
    <row r="8707" spans="2:3" x14ac:dyDescent="0.25">
      <c r="B8707" s="1"/>
      <c r="C8707" s="2"/>
    </row>
    <row r="8708" spans="2:3" x14ac:dyDescent="0.25">
      <c r="B8708" s="1"/>
      <c r="C8708" s="2"/>
    </row>
    <row r="8709" spans="2:3" x14ac:dyDescent="0.25">
      <c r="B8709" s="1"/>
      <c r="C8709" s="2"/>
    </row>
    <row r="8710" spans="2:3" x14ac:dyDescent="0.25">
      <c r="B8710" s="1"/>
      <c r="C8710" s="2"/>
    </row>
    <row r="8711" spans="2:3" x14ac:dyDescent="0.25">
      <c r="B8711" s="1"/>
      <c r="C8711" s="2"/>
    </row>
    <row r="8712" spans="2:3" x14ac:dyDescent="0.25">
      <c r="B8712" s="1"/>
      <c r="C8712" s="2"/>
    </row>
    <row r="8713" spans="2:3" x14ac:dyDescent="0.25">
      <c r="B8713" s="1"/>
      <c r="C8713" s="2"/>
    </row>
    <row r="8714" spans="2:3" x14ac:dyDescent="0.25">
      <c r="B8714" s="1"/>
      <c r="C8714" s="2"/>
    </row>
    <row r="8715" spans="2:3" x14ac:dyDescent="0.25">
      <c r="B8715" s="1"/>
      <c r="C8715" s="2"/>
    </row>
    <row r="8716" spans="2:3" x14ac:dyDescent="0.25">
      <c r="B8716" s="1"/>
      <c r="C8716" s="2"/>
    </row>
    <row r="8717" spans="2:3" x14ac:dyDescent="0.25">
      <c r="B8717" s="1"/>
      <c r="C8717" s="2"/>
    </row>
    <row r="8718" spans="2:3" x14ac:dyDescent="0.25">
      <c r="B8718" s="1"/>
      <c r="C8718" s="2"/>
    </row>
    <row r="8719" spans="2:3" x14ac:dyDescent="0.25">
      <c r="B8719" s="1"/>
      <c r="C8719" s="2"/>
    </row>
    <row r="8720" spans="2:3" x14ac:dyDescent="0.25">
      <c r="B8720" s="1"/>
      <c r="C8720" s="2"/>
    </row>
    <row r="8721" spans="2:3" x14ac:dyDescent="0.25">
      <c r="B8721" s="1"/>
      <c r="C8721" s="2"/>
    </row>
    <row r="8722" spans="2:3" x14ac:dyDescent="0.25">
      <c r="B8722" s="1"/>
      <c r="C8722" s="2"/>
    </row>
    <row r="8723" spans="2:3" x14ac:dyDescent="0.25">
      <c r="B8723" s="1"/>
      <c r="C8723" s="2"/>
    </row>
    <row r="8724" spans="2:3" x14ac:dyDescent="0.25">
      <c r="B8724" s="1"/>
      <c r="C8724" s="2"/>
    </row>
    <row r="8725" spans="2:3" x14ac:dyDescent="0.25">
      <c r="B8725" s="1"/>
      <c r="C8725" s="2"/>
    </row>
    <row r="8726" spans="2:3" x14ac:dyDescent="0.25">
      <c r="B8726" s="1"/>
      <c r="C8726" s="2"/>
    </row>
    <row r="8727" spans="2:3" x14ac:dyDescent="0.25">
      <c r="B8727" s="1"/>
      <c r="C8727" s="2"/>
    </row>
    <row r="8728" spans="2:3" x14ac:dyDescent="0.25">
      <c r="B8728" s="1"/>
      <c r="C8728" s="2"/>
    </row>
    <row r="8729" spans="2:3" x14ac:dyDescent="0.25">
      <c r="B8729" s="1"/>
      <c r="C8729" s="2"/>
    </row>
    <row r="8730" spans="2:3" x14ac:dyDescent="0.25">
      <c r="B8730" s="1"/>
      <c r="C8730" s="2"/>
    </row>
    <row r="8731" spans="2:3" x14ac:dyDescent="0.25">
      <c r="B8731" s="1"/>
      <c r="C8731" s="2"/>
    </row>
    <row r="8732" spans="2:3" x14ac:dyDescent="0.25">
      <c r="B8732" s="1"/>
      <c r="C8732" s="2"/>
    </row>
    <row r="8733" spans="2:3" x14ac:dyDescent="0.25">
      <c r="B8733" s="1"/>
      <c r="C8733" s="2"/>
    </row>
    <row r="8734" spans="2:3" x14ac:dyDescent="0.25">
      <c r="B8734" s="1"/>
      <c r="C8734" s="2"/>
    </row>
    <row r="8735" spans="2:3" x14ac:dyDescent="0.25">
      <c r="B8735" s="1"/>
      <c r="C8735" s="2"/>
    </row>
    <row r="8736" spans="2:3" x14ac:dyDescent="0.25">
      <c r="B8736" s="1"/>
      <c r="C8736" s="2"/>
    </row>
    <row r="8737" spans="2:3" x14ac:dyDescent="0.25">
      <c r="B8737" s="1"/>
      <c r="C8737" s="2"/>
    </row>
    <row r="8738" spans="2:3" x14ac:dyDescent="0.25">
      <c r="B8738" s="1"/>
      <c r="C8738" s="2"/>
    </row>
    <row r="8739" spans="2:3" x14ac:dyDescent="0.25">
      <c r="B8739" s="1"/>
      <c r="C8739" s="2"/>
    </row>
    <row r="8740" spans="2:3" x14ac:dyDescent="0.25">
      <c r="B8740" s="1"/>
      <c r="C8740" s="2"/>
    </row>
    <row r="8741" spans="2:3" x14ac:dyDescent="0.25">
      <c r="B8741" s="1"/>
      <c r="C8741" s="2"/>
    </row>
    <row r="8742" spans="2:3" x14ac:dyDescent="0.25">
      <c r="B8742" s="1"/>
      <c r="C8742" s="2"/>
    </row>
    <row r="8743" spans="2:3" x14ac:dyDescent="0.25">
      <c r="B8743" s="1"/>
      <c r="C8743" s="2"/>
    </row>
    <row r="8744" spans="2:3" x14ac:dyDescent="0.25">
      <c r="B8744" s="1"/>
      <c r="C8744" s="2"/>
    </row>
    <row r="8745" spans="2:3" x14ac:dyDescent="0.25">
      <c r="B8745" s="1"/>
      <c r="C8745" s="2"/>
    </row>
    <row r="8746" spans="2:3" x14ac:dyDescent="0.25">
      <c r="B8746" s="1"/>
      <c r="C8746" s="2"/>
    </row>
    <row r="8747" spans="2:3" x14ac:dyDescent="0.25">
      <c r="B8747" s="1"/>
      <c r="C8747" s="2"/>
    </row>
    <row r="8748" spans="2:3" x14ac:dyDescent="0.25">
      <c r="B8748" s="1"/>
      <c r="C8748" s="2"/>
    </row>
    <row r="8749" spans="2:3" x14ac:dyDescent="0.25">
      <c r="B8749" s="1"/>
      <c r="C8749" s="2"/>
    </row>
    <row r="8750" spans="2:3" x14ac:dyDescent="0.25">
      <c r="B8750" s="1"/>
      <c r="C8750" s="2"/>
    </row>
    <row r="8751" spans="2:3" x14ac:dyDescent="0.25">
      <c r="B8751" s="1"/>
      <c r="C8751" s="2"/>
    </row>
    <row r="8752" spans="2:3" x14ac:dyDescent="0.25">
      <c r="B8752" s="1"/>
      <c r="C8752" s="2"/>
    </row>
    <row r="8753" spans="2:3" x14ac:dyDescent="0.25">
      <c r="B8753" s="1"/>
      <c r="C8753" s="2"/>
    </row>
    <row r="8754" spans="2:3" x14ac:dyDescent="0.25">
      <c r="B8754" s="1"/>
      <c r="C8754" s="2"/>
    </row>
    <row r="8755" spans="2:3" x14ac:dyDescent="0.25">
      <c r="B8755" s="1"/>
      <c r="C8755" s="2"/>
    </row>
    <row r="8756" spans="2:3" x14ac:dyDescent="0.25">
      <c r="B8756" s="1"/>
      <c r="C8756" s="2"/>
    </row>
    <row r="8757" spans="2:3" x14ac:dyDescent="0.25">
      <c r="B8757" s="1"/>
      <c r="C8757" s="2"/>
    </row>
    <row r="8758" spans="2:3" x14ac:dyDescent="0.25">
      <c r="B8758" s="1"/>
      <c r="C8758" s="2"/>
    </row>
    <row r="8759" spans="2:3" x14ac:dyDescent="0.25">
      <c r="B8759" s="1"/>
      <c r="C8759" s="2"/>
    </row>
    <row r="8760" spans="2:3" x14ac:dyDescent="0.25">
      <c r="B8760" s="1"/>
      <c r="C8760" s="2"/>
    </row>
    <row r="8761" spans="2:3" x14ac:dyDescent="0.25">
      <c r="B8761" s="1"/>
      <c r="C8761" s="2"/>
    </row>
    <row r="8762" spans="2:3" x14ac:dyDescent="0.25">
      <c r="B8762" s="1"/>
      <c r="C8762" s="2"/>
    </row>
    <row r="8763" spans="2:3" x14ac:dyDescent="0.25">
      <c r="B8763" s="1"/>
      <c r="C8763" s="2"/>
    </row>
    <row r="8764" spans="2:3" x14ac:dyDescent="0.25">
      <c r="B8764" s="1"/>
      <c r="C8764" s="2"/>
    </row>
    <row r="8765" spans="2:3" x14ac:dyDescent="0.25">
      <c r="B8765" s="1"/>
      <c r="C8765" s="2"/>
    </row>
    <row r="8766" spans="2:3" x14ac:dyDescent="0.25">
      <c r="B8766" s="1"/>
      <c r="C8766" s="2"/>
    </row>
    <row r="8767" spans="2:3" x14ac:dyDescent="0.25">
      <c r="B8767" s="1"/>
      <c r="C8767" s="2"/>
    </row>
    <row r="8768" spans="2:3" x14ac:dyDescent="0.25">
      <c r="B8768" s="1"/>
      <c r="C8768" s="2"/>
    </row>
    <row r="8769" spans="2:3" x14ac:dyDescent="0.25">
      <c r="B8769" s="1"/>
      <c r="C8769" s="2"/>
    </row>
    <row r="8770" spans="2:3" x14ac:dyDescent="0.25">
      <c r="B8770" s="1"/>
      <c r="C8770" s="2"/>
    </row>
    <row r="8771" spans="2:3" x14ac:dyDescent="0.25">
      <c r="B8771" s="1"/>
      <c r="C8771" s="2"/>
    </row>
    <row r="8772" spans="2:3" x14ac:dyDescent="0.25">
      <c r="B8772" s="1"/>
      <c r="C8772" s="2"/>
    </row>
    <row r="8773" spans="2:3" x14ac:dyDescent="0.25">
      <c r="B8773" s="1"/>
      <c r="C8773" s="2"/>
    </row>
    <row r="8774" spans="2:3" x14ac:dyDescent="0.25">
      <c r="B8774" s="1"/>
      <c r="C8774" s="2"/>
    </row>
    <row r="8775" spans="2:3" x14ac:dyDescent="0.25">
      <c r="B8775" s="1"/>
      <c r="C8775" s="2"/>
    </row>
    <row r="8776" spans="2:3" x14ac:dyDescent="0.25">
      <c r="B8776" s="1"/>
      <c r="C8776" s="2"/>
    </row>
    <row r="8777" spans="2:3" x14ac:dyDescent="0.25">
      <c r="B8777" s="1"/>
      <c r="C8777" s="2"/>
    </row>
    <row r="8778" spans="2:3" x14ac:dyDescent="0.25">
      <c r="B8778" s="1"/>
      <c r="C8778" s="2"/>
    </row>
    <row r="8779" spans="2:3" x14ac:dyDescent="0.25">
      <c r="B8779" s="1"/>
      <c r="C8779" s="2"/>
    </row>
    <row r="8780" spans="2:3" x14ac:dyDescent="0.25">
      <c r="B8780" s="1"/>
      <c r="C8780" s="2"/>
    </row>
    <row r="8781" spans="2:3" x14ac:dyDescent="0.25">
      <c r="B8781" s="1"/>
      <c r="C8781" s="2"/>
    </row>
    <row r="8782" spans="2:3" x14ac:dyDescent="0.25">
      <c r="B8782" s="1"/>
      <c r="C8782" s="2"/>
    </row>
    <row r="8783" spans="2:3" x14ac:dyDescent="0.25">
      <c r="B8783" s="1"/>
      <c r="C8783" s="2"/>
    </row>
    <row r="8784" spans="2:3" x14ac:dyDescent="0.25">
      <c r="B8784" s="1"/>
      <c r="C8784" s="2"/>
    </row>
    <row r="8785" spans="2:3" x14ac:dyDescent="0.25">
      <c r="B8785" s="1"/>
      <c r="C8785" s="2"/>
    </row>
    <row r="8786" spans="2:3" x14ac:dyDescent="0.25">
      <c r="B8786" s="1"/>
      <c r="C8786" s="2"/>
    </row>
    <row r="8787" spans="2:3" x14ac:dyDescent="0.25">
      <c r="B8787" s="1"/>
      <c r="C8787" s="2"/>
    </row>
    <row r="8788" spans="2:3" x14ac:dyDescent="0.25">
      <c r="B8788" s="1"/>
      <c r="C8788" s="2"/>
    </row>
    <row r="8789" spans="2:3" x14ac:dyDescent="0.25">
      <c r="B8789" s="1"/>
      <c r="C8789" s="2"/>
    </row>
    <row r="8790" spans="2:3" x14ac:dyDescent="0.25">
      <c r="B8790" s="1"/>
      <c r="C8790" s="2"/>
    </row>
    <row r="8791" spans="2:3" x14ac:dyDescent="0.25">
      <c r="B8791" s="1"/>
      <c r="C8791" s="2"/>
    </row>
    <row r="8792" spans="2:3" x14ac:dyDescent="0.25">
      <c r="B8792" s="1"/>
      <c r="C8792" s="2"/>
    </row>
    <row r="8793" spans="2:3" x14ac:dyDescent="0.25">
      <c r="B8793" s="1"/>
      <c r="C8793" s="2"/>
    </row>
    <row r="8794" spans="2:3" x14ac:dyDescent="0.25">
      <c r="B8794" s="1"/>
      <c r="C8794" s="2"/>
    </row>
    <row r="8795" spans="2:3" x14ac:dyDescent="0.25">
      <c r="B8795" s="1"/>
      <c r="C8795" s="2"/>
    </row>
    <row r="8796" spans="2:3" x14ac:dyDescent="0.25">
      <c r="B8796" s="1"/>
      <c r="C8796" s="2"/>
    </row>
    <row r="8797" spans="2:3" x14ac:dyDescent="0.25">
      <c r="B8797" s="1"/>
      <c r="C8797" s="2"/>
    </row>
    <row r="8798" spans="2:3" x14ac:dyDescent="0.25">
      <c r="B8798" s="1"/>
      <c r="C8798" s="2"/>
    </row>
    <row r="8799" spans="2:3" x14ac:dyDescent="0.25">
      <c r="B8799" s="1"/>
      <c r="C8799" s="2"/>
    </row>
    <row r="8800" spans="2:3" x14ac:dyDescent="0.25">
      <c r="B8800" s="1"/>
      <c r="C8800" s="2"/>
    </row>
    <row r="8801" spans="2:3" x14ac:dyDescent="0.25">
      <c r="B8801" s="1"/>
      <c r="C8801" s="2"/>
    </row>
    <row r="8802" spans="2:3" x14ac:dyDescent="0.25">
      <c r="B8802" s="1"/>
      <c r="C8802" s="2"/>
    </row>
    <row r="8803" spans="2:3" x14ac:dyDescent="0.25">
      <c r="B8803" s="1"/>
      <c r="C8803" s="2"/>
    </row>
    <row r="8804" spans="2:3" x14ac:dyDescent="0.25">
      <c r="B8804" s="1"/>
      <c r="C8804" s="2"/>
    </row>
    <row r="8805" spans="2:3" x14ac:dyDescent="0.25">
      <c r="B8805" s="1"/>
      <c r="C8805" s="2"/>
    </row>
    <row r="8806" spans="2:3" x14ac:dyDescent="0.25">
      <c r="B8806" s="1"/>
      <c r="C8806" s="2"/>
    </row>
    <row r="8807" spans="2:3" x14ac:dyDescent="0.25">
      <c r="B8807" s="1"/>
      <c r="C8807" s="2"/>
    </row>
    <row r="8808" spans="2:3" x14ac:dyDescent="0.25">
      <c r="B8808" s="1"/>
      <c r="C8808" s="2"/>
    </row>
    <row r="8809" spans="2:3" x14ac:dyDescent="0.25">
      <c r="B8809" s="1"/>
      <c r="C8809" s="2"/>
    </row>
    <row r="8810" spans="2:3" x14ac:dyDescent="0.25">
      <c r="B8810" s="1"/>
      <c r="C8810" s="2"/>
    </row>
    <row r="8811" spans="2:3" x14ac:dyDescent="0.25">
      <c r="B8811" s="1"/>
      <c r="C8811" s="2"/>
    </row>
    <row r="8812" spans="2:3" x14ac:dyDescent="0.25">
      <c r="B8812" s="1"/>
      <c r="C8812" s="2"/>
    </row>
    <row r="8813" spans="2:3" x14ac:dyDescent="0.25">
      <c r="B8813" s="1"/>
      <c r="C8813" s="2"/>
    </row>
    <row r="8814" spans="2:3" x14ac:dyDescent="0.25">
      <c r="B8814" s="1"/>
      <c r="C8814" s="2"/>
    </row>
    <row r="8815" spans="2:3" x14ac:dyDescent="0.25">
      <c r="B8815" s="1"/>
      <c r="C8815" s="2"/>
    </row>
    <row r="8816" spans="2:3" x14ac:dyDescent="0.25">
      <c r="B8816" s="1"/>
      <c r="C8816" s="2"/>
    </row>
    <row r="8817" spans="2:3" x14ac:dyDescent="0.25">
      <c r="B8817" s="1"/>
      <c r="C8817" s="2"/>
    </row>
    <row r="8818" spans="2:3" x14ac:dyDescent="0.25">
      <c r="B8818" s="1"/>
      <c r="C8818" s="2"/>
    </row>
    <row r="8819" spans="2:3" x14ac:dyDescent="0.25">
      <c r="B8819" s="1"/>
      <c r="C8819" s="2"/>
    </row>
    <row r="8820" spans="2:3" x14ac:dyDescent="0.25">
      <c r="B8820" s="1"/>
      <c r="C8820" s="2"/>
    </row>
    <row r="8821" spans="2:3" x14ac:dyDescent="0.25">
      <c r="B8821" s="1"/>
      <c r="C8821" s="2"/>
    </row>
    <row r="8822" spans="2:3" x14ac:dyDescent="0.25">
      <c r="B8822" s="1"/>
      <c r="C8822" s="2"/>
    </row>
    <row r="8823" spans="2:3" x14ac:dyDescent="0.25">
      <c r="B8823" s="1"/>
      <c r="C8823" s="2"/>
    </row>
    <row r="8824" spans="2:3" x14ac:dyDescent="0.25">
      <c r="B8824" s="1"/>
      <c r="C8824" s="2"/>
    </row>
    <row r="8825" spans="2:3" x14ac:dyDescent="0.25">
      <c r="B8825" s="1"/>
      <c r="C8825" s="2"/>
    </row>
    <row r="8826" spans="2:3" x14ac:dyDescent="0.25">
      <c r="B8826" s="1"/>
      <c r="C8826" s="2"/>
    </row>
    <row r="8827" spans="2:3" x14ac:dyDescent="0.25">
      <c r="B8827" s="1"/>
      <c r="C8827" s="2"/>
    </row>
    <row r="8828" spans="2:3" x14ac:dyDescent="0.25">
      <c r="B8828" s="1"/>
      <c r="C8828" s="2"/>
    </row>
    <row r="8829" spans="2:3" x14ac:dyDescent="0.25">
      <c r="B8829" s="1"/>
      <c r="C8829" s="2"/>
    </row>
    <row r="8830" spans="2:3" x14ac:dyDescent="0.25">
      <c r="B8830" s="1"/>
      <c r="C8830" s="2"/>
    </row>
    <row r="8831" spans="2:3" x14ac:dyDescent="0.25">
      <c r="B8831" s="1"/>
      <c r="C8831" s="2"/>
    </row>
    <row r="8832" spans="2:3" x14ac:dyDescent="0.25">
      <c r="B8832" s="1"/>
      <c r="C8832" s="2"/>
    </row>
    <row r="8833" spans="2:3" x14ac:dyDescent="0.25">
      <c r="B8833" s="1"/>
      <c r="C8833" s="2"/>
    </row>
    <row r="8834" spans="2:3" x14ac:dyDescent="0.25">
      <c r="B8834" s="1"/>
      <c r="C8834" s="2"/>
    </row>
    <row r="8835" spans="2:3" x14ac:dyDescent="0.25">
      <c r="B8835" s="1"/>
      <c r="C8835" s="2"/>
    </row>
    <row r="8836" spans="2:3" x14ac:dyDescent="0.25">
      <c r="B8836" s="1"/>
      <c r="C8836" s="2"/>
    </row>
    <row r="8837" spans="2:3" x14ac:dyDescent="0.25">
      <c r="B8837" s="1"/>
      <c r="C8837" s="2"/>
    </row>
    <row r="8838" spans="2:3" x14ac:dyDescent="0.25">
      <c r="B8838" s="1"/>
      <c r="C8838" s="2"/>
    </row>
    <row r="8839" spans="2:3" x14ac:dyDescent="0.25">
      <c r="B8839" s="1"/>
      <c r="C8839" s="2"/>
    </row>
    <row r="8840" spans="2:3" x14ac:dyDescent="0.25">
      <c r="B8840" s="1"/>
      <c r="C8840" s="2"/>
    </row>
    <row r="8841" spans="2:3" x14ac:dyDescent="0.25">
      <c r="B8841" s="1"/>
      <c r="C8841" s="2"/>
    </row>
    <row r="8842" spans="2:3" x14ac:dyDescent="0.25">
      <c r="B8842" s="1"/>
      <c r="C8842" s="2"/>
    </row>
    <row r="8843" spans="2:3" x14ac:dyDescent="0.25">
      <c r="B8843" s="1"/>
      <c r="C8843" s="2"/>
    </row>
    <row r="8844" spans="2:3" x14ac:dyDescent="0.25">
      <c r="B8844" s="1"/>
      <c r="C8844" s="2"/>
    </row>
    <row r="8845" spans="2:3" x14ac:dyDescent="0.25">
      <c r="B8845" s="1"/>
      <c r="C8845" s="2"/>
    </row>
    <row r="8846" spans="2:3" x14ac:dyDescent="0.25">
      <c r="B8846" s="1"/>
      <c r="C8846" s="2"/>
    </row>
    <row r="8847" spans="2:3" x14ac:dyDescent="0.25">
      <c r="B8847" s="1"/>
      <c r="C8847" s="2"/>
    </row>
    <row r="8848" spans="2:3" x14ac:dyDescent="0.25">
      <c r="B8848" s="1"/>
      <c r="C8848" s="2"/>
    </row>
    <row r="8849" spans="2:3" x14ac:dyDescent="0.25">
      <c r="B8849" s="1"/>
      <c r="C8849" s="2"/>
    </row>
    <row r="8850" spans="2:3" x14ac:dyDescent="0.25">
      <c r="B8850" s="1"/>
      <c r="C8850" s="2"/>
    </row>
    <row r="8851" spans="2:3" x14ac:dyDescent="0.25">
      <c r="B8851" s="1"/>
      <c r="C8851" s="2"/>
    </row>
    <row r="8852" spans="2:3" x14ac:dyDescent="0.25">
      <c r="B8852" s="1"/>
      <c r="C8852" s="2"/>
    </row>
    <row r="8853" spans="2:3" x14ac:dyDescent="0.25">
      <c r="B8853" s="1"/>
      <c r="C8853" s="2"/>
    </row>
    <row r="8854" spans="2:3" x14ac:dyDescent="0.25">
      <c r="B8854" s="1"/>
      <c r="C8854" s="2"/>
    </row>
    <row r="8855" spans="2:3" x14ac:dyDescent="0.25">
      <c r="B8855" s="1"/>
      <c r="C8855" s="2"/>
    </row>
    <row r="8856" spans="2:3" x14ac:dyDescent="0.25">
      <c r="B8856" s="1"/>
      <c r="C8856" s="2"/>
    </row>
    <row r="8857" spans="2:3" x14ac:dyDescent="0.25">
      <c r="B8857" s="1"/>
      <c r="C8857" s="2"/>
    </row>
    <row r="8858" spans="2:3" x14ac:dyDescent="0.25">
      <c r="B8858" s="1"/>
      <c r="C8858" s="2"/>
    </row>
    <row r="8859" spans="2:3" x14ac:dyDescent="0.25">
      <c r="B8859" s="1"/>
      <c r="C8859" s="2"/>
    </row>
    <row r="8860" spans="2:3" x14ac:dyDescent="0.25">
      <c r="B8860" s="1"/>
      <c r="C8860" s="2"/>
    </row>
    <row r="8861" spans="2:3" x14ac:dyDescent="0.25">
      <c r="B8861" s="1"/>
      <c r="C8861" s="2"/>
    </row>
    <row r="8862" spans="2:3" x14ac:dyDescent="0.25">
      <c r="B8862" s="1"/>
      <c r="C8862" s="2"/>
    </row>
    <row r="8863" spans="2:3" x14ac:dyDescent="0.25">
      <c r="B8863" s="1"/>
      <c r="C8863" s="2"/>
    </row>
    <row r="8864" spans="2:3" x14ac:dyDescent="0.25">
      <c r="B8864" s="1"/>
      <c r="C8864" s="2"/>
    </row>
    <row r="8865" spans="2:3" x14ac:dyDescent="0.25">
      <c r="B8865" s="1"/>
      <c r="C8865" s="2"/>
    </row>
    <row r="8866" spans="2:3" x14ac:dyDescent="0.25">
      <c r="B8866" s="1"/>
      <c r="C8866" s="2"/>
    </row>
    <row r="8867" spans="2:3" x14ac:dyDescent="0.25">
      <c r="B8867" s="1"/>
      <c r="C8867" s="2"/>
    </row>
    <row r="8868" spans="2:3" x14ac:dyDescent="0.25">
      <c r="B8868" s="1"/>
      <c r="C8868" s="2"/>
    </row>
    <row r="8869" spans="2:3" x14ac:dyDescent="0.25">
      <c r="B8869" s="1"/>
      <c r="C8869" s="2"/>
    </row>
    <row r="8870" spans="2:3" x14ac:dyDescent="0.25">
      <c r="B8870" s="1"/>
      <c r="C8870" s="2"/>
    </row>
    <row r="8871" spans="2:3" x14ac:dyDescent="0.25">
      <c r="B8871" s="1"/>
      <c r="C8871" s="2"/>
    </row>
    <row r="8872" spans="2:3" x14ac:dyDescent="0.25">
      <c r="B8872" s="1"/>
      <c r="C8872" s="2"/>
    </row>
    <row r="8873" spans="2:3" x14ac:dyDescent="0.25">
      <c r="B8873" s="1"/>
      <c r="C8873" s="2"/>
    </row>
    <row r="8874" spans="2:3" x14ac:dyDescent="0.25">
      <c r="B8874" s="1"/>
      <c r="C8874" s="2"/>
    </row>
    <row r="8875" spans="2:3" x14ac:dyDescent="0.25">
      <c r="B8875" s="1"/>
      <c r="C8875" s="2"/>
    </row>
    <row r="8876" spans="2:3" x14ac:dyDescent="0.25">
      <c r="B8876" s="1"/>
      <c r="C8876" s="2"/>
    </row>
    <row r="8877" spans="2:3" x14ac:dyDescent="0.25">
      <c r="B8877" s="1"/>
      <c r="C8877" s="2"/>
    </row>
    <row r="8878" spans="2:3" x14ac:dyDescent="0.25">
      <c r="B8878" s="1"/>
      <c r="C8878" s="2"/>
    </row>
    <row r="8879" spans="2:3" x14ac:dyDescent="0.25">
      <c r="B8879" s="1"/>
      <c r="C8879" s="2"/>
    </row>
    <row r="8880" spans="2:3" x14ac:dyDescent="0.25">
      <c r="B8880" s="1"/>
      <c r="C8880" s="2"/>
    </row>
    <row r="8881" spans="2:3" x14ac:dyDescent="0.25">
      <c r="B8881" s="1"/>
      <c r="C8881" s="2"/>
    </row>
    <row r="8882" spans="2:3" x14ac:dyDescent="0.25">
      <c r="B8882" s="1"/>
      <c r="C8882" s="2"/>
    </row>
    <row r="8883" spans="2:3" x14ac:dyDescent="0.25">
      <c r="B8883" s="1"/>
      <c r="C8883" s="2"/>
    </row>
    <row r="8884" spans="2:3" x14ac:dyDescent="0.25">
      <c r="B8884" s="1"/>
      <c r="C8884" s="2"/>
    </row>
    <row r="8885" spans="2:3" x14ac:dyDescent="0.25">
      <c r="B8885" s="1"/>
      <c r="C8885" s="2"/>
    </row>
    <row r="8886" spans="2:3" x14ac:dyDescent="0.25">
      <c r="B8886" s="1"/>
      <c r="C8886" s="2"/>
    </row>
    <row r="8887" spans="2:3" x14ac:dyDescent="0.25">
      <c r="B8887" s="1"/>
      <c r="C8887" s="2"/>
    </row>
    <row r="8888" spans="2:3" x14ac:dyDescent="0.25">
      <c r="B8888" s="1"/>
      <c r="C8888" s="2"/>
    </row>
    <row r="8889" spans="2:3" x14ac:dyDescent="0.25">
      <c r="B8889" s="1"/>
      <c r="C8889" s="2"/>
    </row>
    <row r="8890" spans="2:3" x14ac:dyDescent="0.25">
      <c r="B8890" s="1"/>
      <c r="C8890" s="2"/>
    </row>
    <row r="8891" spans="2:3" x14ac:dyDescent="0.25">
      <c r="B8891" s="1"/>
      <c r="C8891" s="2"/>
    </row>
    <row r="8892" spans="2:3" x14ac:dyDescent="0.25">
      <c r="B8892" s="1"/>
      <c r="C8892" s="2"/>
    </row>
    <row r="8893" spans="2:3" x14ac:dyDescent="0.25">
      <c r="B8893" s="1"/>
      <c r="C8893" s="2"/>
    </row>
    <row r="8894" spans="2:3" x14ac:dyDescent="0.25">
      <c r="B8894" s="1"/>
      <c r="C8894" s="2"/>
    </row>
    <row r="8895" spans="2:3" x14ac:dyDescent="0.25">
      <c r="B8895" s="1"/>
      <c r="C8895" s="2"/>
    </row>
    <row r="8896" spans="2:3" x14ac:dyDescent="0.25">
      <c r="B8896" s="1"/>
      <c r="C8896" s="2"/>
    </row>
    <row r="8897" spans="2:3" x14ac:dyDescent="0.25">
      <c r="B8897" s="1"/>
      <c r="C8897" s="2"/>
    </row>
    <row r="8898" spans="2:3" x14ac:dyDescent="0.25">
      <c r="B8898" s="1"/>
      <c r="C8898" s="2"/>
    </row>
    <row r="8899" spans="2:3" x14ac:dyDescent="0.25">
      <c r="B8899" s="1"/>
      <c r="C8899" s="2"/>
    </row>
    <row r="8900" spans="2:3" x14ac:dyDescent="0.25">
      <c r="B8900" s="1"/>
      <c r="C8900" s="2"/>
    </row>
    <row r="8901" spans="2:3" x14ac:dyDescent="0.25">
      <c r="B8901" s="1"/>
      <c r="C8901" s="2"/>
    </row>
    <row r="8902" spans="2:3" x14ac:dyDescent="0.25">
      <c r="B8902" s="1"/>
      <c r="C8902" s="2"/>
    </row>
    <row r="8903" spans="2:3" x14ac:dyDescent="0.25">
      <c r="B8903" s="1"/>
      <c r="C8903" s="2"/>
    </row>
    <row r="8904" spans="2:3" x14ac:dyDescent="0.25">
      <c r="B8904" s="1"/>
      <c r="C8904" s="2"/>
    </row>
    <row r="8905" spans="2:3" x14ac:dyDescent="0.25">
      <c r="B8905" s="1"/>
      <c r="C8905" s="2"/>
    </row>
    <row r="8906" spans="2:3" x14ac:dyDescent="0.25">
      <c r="B8906" s="1"/>
      <c r="C8906" s="2"/>
    </row>
    <row r="8907" spans="2:3" x14ac:dyDescent="0.25">
      <c r="B8907" s="1"/>
      <c r="C8907" s="2"/>
    </row>
    <row r="8908" spans="2:3" x14ac:dyDescent="0.25">
      <c r="B8908" s="1"/>
      <c r="C8908" s="2"/>
    </row>
    <row r="8909" spans="2:3" x14ac:dyDescent="0.25">
      <c r="B8909" s="1"/>
      <c r="C8909" s="2"/>
    </row>
    <row r="8910" spans="2:3" x14ac:dyDescent="0.25">
      <c r="B8910" s="1"/>
      <c r="C8910" s="2"/>
    </row>
    <row r="8911" spans="2:3" x14ac:dyDescent="0.25">
      <c r="B8911" s="1"/>
      <c r="C8911" s="2"/>
    </row>
    <row r="8912" spans="2:3" x14ac:dyDescent="0.25">
      <c r="B8912" s="1"/>
      <c r="C8912" s="2"/>
    </row>
    <row r="8913" spans="2:3" x14ac:dyDescent="0.25">
      <c r="B8913" s="1"/>
      <c r="C8913" s="2"/>
    </row>
    <row r="8914" spans="2:3" x14ac:dyDescent="0.25">
      <c r="B8914" s="1"/>
      <c r="C8914" s="2"/>
    </row>
    <row r="8915" spans="2:3" x14ac:dyDescent="0.25">
      <c r="B8915" s="1"/>
      <c r="C8915" s="2"/>
    </row>
    <row r="8916" spans="2:3" x14ac:dyDescent="0.25">
      <c r="B8916" s="1"/>
      <c r="C8916" s="2"/>
    </row>
    <row r="8917" spans="2:3" x14ac:dyDescent="0.25">
      <c r="B8917" s="1"/>
      <c r="C8917" s="2"/>
    </row>
    <row r="8918" spans="2:3" x14ac:dyDescent="0.25">
      <c r="B8918" s="1"/>
      <c r="C8918" s="2"/>
    </row>
    <row r="8919" spans="2:3" x14ac:dyDescent="0.25">
      <c r="B8919" s="1"/>
      <c r="C8919" s="2"/>
    </row>
    <row r="8920" spans="2:3" x14ac:dyDescent="0.25">
      <c r="B8920" s="1"/>
      <c r="C8920" s="2"/>
    </row>
    <row r="8921" spans="2:3" x14ac:dyDescent="0.25">
      <c r="B8921" s="1"/>
      <c r="C8921" s="2"/>
    </row>
    <row r="8922" spans="2:3" x14ac:dyDescent="0.25">
      <c r="B8922" s="1"/>
      <c r="C8922" s="2"/>
    </row>
    <row r="8923" spans="2:3" x14ac:dyDescent="0.25">
      <c r="B8923" s="1"/>
      <c r="C8923" s="2"/>
    </row>
    <row r="8924" spans="2:3" x14ac:dyDescent="0.25">
      <c r="B8924" s="1"/>
      <c r="C8924" s="2"/>
    </row>
    <row r="8925" spans="2:3" x14ac:dyDescent="0.25">
      <c r="B8925" s="1"/>
      <c r="C8925" s="2"/>
    </row>
    <row r="8926" spans="2:3" x14ac:dyDescent="0.25">
      <c r="B8926" s="1"/>
      <c r="C8926" s="2"/>
    </row>
    <row r="8927" spans="2:3" x14ac:dyDescent="0.25">
      <c r="B8927" s="1"/>
      <c r="C8927" s="2"/>
    </row>
    <row r="8928" spans="2:3" x14ac:dyDescent="0.25">
      <c r="B8928" s="1"/>
      <c r="C8928" s="2"/>
    </row>
    <row r="8929" spans="2:3" x14ac:dyDescent="0.25">
      <c r="B8929" s="1"/>
      <c r="C8929" s="2"/>
    </row>
    <row r="8930" spans="2:3" x14ac:dyDescent="0.25">
      <c r="B8930" s="1"/>
      <c r="C8930" s="2"/>
    </row>
    <row r="8931" spans="2:3" x14ac:dyDescent="0.25">
      <c r="B8931" s="1"/>
      <c r="C8931" s="2"/>
    </row>
    <row r="8932" spans="2:3" x14ac:dyDescent="0.25">
      <c r="B8932" s="1"/>
      <c r="C8932" s="2"/>
    </row>
    <row r="8933" spans="2:3" x14ac:dyDescent="0.25">
      <c r="B8933" s="1"/>
      <c r="C8933" s="2"/>
    </row>
    <row r="8934" spans="2:3" x14ac:dyDescent="0.25">
      <c r="B8934" s="1"/>
      <c r="C8934" s="2"/>
    </row>
    <row r="8935" spans="2:3" x14ac:dyDescent="0.25">
      <c r="B8935" s="1"/>
      <c r="C8935" s="2"/>
    </row>
    <row r="8936" spans="2:3" x14ac:dyDescent="0.25">
      <c r="B8936" s="1"/>
      <c r="C8936" s="2"/>
    </row>
    <row r="8937" spans="2:3" x14ac:dyDescent="0.25">
      <c r="B8937" s="1"/>
      <c r="C8937" s="2"/>
    </row>
    <row r="8938" spans="2:3" x14ac:dyDescent="0.25">
      <c r="B8938" s="1"/>
      <c r="C8938" s="2"/>
    </row>
    <row r="8939" spans="2:3" x14ac:dyDescent="0.25">
      <c r="B8939" s="1"/>
      <c r="C8939" s="2"/>
    </row>
    <row r="8940" spans="2:3" x14ac:dyDescent="0.25">
      <c r="B8940" s="1"/>
      <c r="C8940" s="2"/>
    </row>
    <row r="8941" spans="2:3" x14ac:dyDescent="0.25">
      <c r="B8941" s="1"/>
      <c r="C8941" s="2"/>
    </row>
    <row r="8942" spans="2:3" x14ac:dyDescent="0.25">
      <c r="B8942" s="1"/>
      <c r="C8942" s="2"/>
    </row>
    <row r="8943" spans="2:3" x14ac:dyDescent="0.25">
      <c r="B8943" s="1"/>
      <c r="C8943" s="2"/>
    </row>
    <row r="8944" spans="2:3" x14ac:dyDescent="0.25">
      <c r="B8944" s="1"/>
      <c r="C8944" s="2"/>
    </row>
    <row r="8945" spans="2:3" x14ac:dyDescent="0.25">
      <c r="B8945" s="1"/>
      <c r="C8945" s="2"/>
    </row>
    <row r="8946" spans="2:3" x14ac:dyDescent="0.25">
      <c r="B8946" s="1"/>
      <c r="C8946" s="2"/>
    </row>
    <row r="8947" spans="2:3" x14ac:dyDescent="0.25">
      <c r="B8947" s="1"/>
      <c r="C8947" s="2"/>
    </row>
    <row r="8948" spans="2:3" x14ac:dyDescent="0.25">
      <c r="B8948" s="1"/>
      <c r="C8948" s="2"/>
    </row>
    <row r="8949" spans="2:3" x14ac:dyDescent="0.25">
      <c r="B8949" s="1"/>
      <c r="C8949" s="2"/>
    </row>
    <row r="8950" spans="2:3" x14ac:dyDescent="0.25">
      <c r="B8950" s="1"/>
      <c r="C8950" s="2"/>
    </row>
    <row r="8951" spans="2:3" x14ac:dyDescent="0.25">
      <c r="B8951" s="1"/>
      <c r="C8951" s="2"/>
    </row>
    <row r="8952" spans="2:3" x14ac:dyDescent="0.25">
      <c r="B8952" s="1"/>
      <c r="C8952" s="2"/>
    </row>
    <row r="8953" spans="2:3" x14ac:dyDescent="0.25">
      <c r="B8953" s="1"/>
      <c r="C8953" s="2"/>
    </row>
    <row r="8954" spans="2:3" x14ac:dyDescent="0.25">
      <c r="B8954" s="1"/>
      <c r="C8954" s="2"/>
    </row>
    <row r="8955" spans="2:3" x14ac:dyDescent="0.25">
      <c r="B8955" s="1"/>
      <c r="C8955" s="2"/>
    </row>
    <row r="8956" spans="2:3" x14ac:dyDescent="0.25">
      <c r="B8956" s="1"/>
      <c r="C8956" s="2"/>
    </row>
    <row r="8957" spans="2:3" x14ac:dyDescent="0.25">
      <c r="B8957" s="1"/>
      <c r="C8957" s="2"/>
    </row>
    <row r="8958" spans="2:3" x14ac:dyDescent="0.25">
      <c r="B8958" s="1"/>
      <c r="C8958" s="2"/>
    </row>
    <row r="8959" spans="2:3" x14ac:dyDescent="0.25">
      <c r="B8959" s="1"/>
      <c r="C8959" s="2"/>
    </row>
    <row r="8960" spans="2:3" x14ac:dyDescent="0.25">
      <c r="B8960" s="1"/>
      <c r="C8960" s="2"/>
    </row>
    <row r="8961" spans="2:3" x14ac:dyDescent="0.25">
      <c r="B8961" s="1"/>
      <c r="C8961" s="2"/>
    </row>
    <row r="8962" spans="2:3" x14ac:dyDescent="0.25">
      <c r="B8962" s="1"/>
      <c r="C8962" s="2"/>
    </row>
    <row r="8963" spans="2:3" x14ac:dyDescent="0.25">
      <c r="B8963" s="1"/>
      <c r="C8963" s="2"/>
    </row>
    <row r="8964" spans="2:3" x14ac:dyDescent="0.25">
      <c r="B8964" s="1"/>
      <c r="C8964" s="2"/>
    </row>
    <row r="8965" spans="2:3" x14ac:dyDescent="0.25">
      <c r="B8965" s="1"/>
      <c r="C8965" s="2"/>
    </row>
    <row r="8966" spans="2:3" x14ac:dyDescent="0.25">
      <c r="B8966" s="1"/>
      <c r="C8966" s="2"/>
    </row>
    <row r="8967" spans="2:3" x14ac:dyDescent="0.25">
      <c r="B8967" s="1"/>
      <c r="C8967" s="2"/>
    </row>
    <row r="8968" spans="2:3" x14ac:dyDescent="0.25">
      <c r="B8968" s="1"/>
      <c r="C8968" s="2"/>
    </row>
    <row r="8969" spans="2:3" x14ac:dyDescent="0.25">
      <c r="B8969" s="1"/>
      <c r="C8969" s="2"/>
    </row>
    <row r="8970" spans="2:3" x14ac:dyDescent="0.25">
      <c r="B8970" s="1"/>
      <c r="C8970" s="2"/>
    </row>
    <row r="8971" spans="2:3" x14ac:dyDescent="0.25">
      <c r="B8971" s="1"/>
      <c r="C8971" s="2"/>
    </row>
    <row r="8972" spans="2:3" x14ac:dyDescent="0.25">
      <c r="B8972" s="1"/>
      <c r="C8972" s="2"/>
    </row>
    <row r="8973" spans="2:3" x14ac:dyDescent="0.25">
      <c r="B8973" s="1"/>
      <c r="C8973" s="2"/>
    </row>
    <row r="8974" spans="2:3" x14ac:dyDescent="0.25">
      <c r="B8974" s="1"/>
      <c r="C8974" s="2"/>
    </row>
    <row r="8975" spans="2:3" x14ac:dyDescent="0.25">
      <c r="B8975" s="1"/>
      <c r="C8975" s="2"/>
    </row>
    <row r="8976" spans="2:3" x14ac:dyDescent="0.25">
      <c r="B8976" s="1"/>
      <c r="C8976" s="2"/>
    </row>
    <row r="8977" spans="2:3" x14ac:dyDescent="0.25">
      <c r="B8977" s="1"/>
      <c r="C8977" s="2"/>
    </row>
    <row r="8978" spans="2:3" x14ac:dyDescent="0.25">
      <c r="B8978" s="1"/>
      <c r="C8978" s="2"/>
    </row>
    <row r="8979" spans="2:3" x14ac:dyDescent="0.25">
      <c r="B8979" s="1"/>
      <c r="C8979" s="2"/>
    </row>
    <row r="8980" spans="2:3" x14ac:dyDescent="0.25">
      <c r="B8980" s="1"/>
      <c r="C8980" s="2"/>
    </row>
    <row r="8981" spans="2:3" x14ac:dyDescent="0.25">
      <c r="B8981" s="1"/>
      <c r="C8981" s="2"/>
    </row>
    <row r="8982" spans="2:3" x14ac:dyDescent="0.25">
      <c r="B8982" s="1"/>
      <c r="C8982" s="2"/>
    </row>
    <row r="8983" spans="2:3" x14ac:dyDescent="0.25">
      <c r="B8983" s="1"/>
      <c r="C8983" s="2"/>
    </row>
    <row r="8984" spans="2:3" x14ac:dyDescent="0.25">
      <c r="B8984" s="1"/>
      <c r="C8984" s="2"/>
    </row>
    <row r="8985" spans="2:3" x14ac:dyDescent="0.25">
      <c r="B8985" s="1"/>
      <c r="C8985" s="2"/>
    </row>
    <row r="8986" spans="2:3" x14ac:dyDescent="0.25">
      <c r="B8986" s="1"/>
      <c r="C8986" s="2"/>
    </row>
    <row r="8987" spans="2:3" x14ac:dyDescent="0.25">
      <c r="B8987" s="1"/>
      <c r="C8987" s="2"/>
    </row>
    <row r="8988" spans="2:3" x14ac:dyDescent="0.25">
      <c r="B8988" s="1"/>
      <c r="C8988" s="2"/>
    </row>
    <row r="8989" spans="2:3" x14ac:dyDescent="0.25">
      <c r="B8989" s="1"/>
      <c r="C8989" s="2"/>
    </row>
    <row r="8990" spans="2:3" x14ac:dyDescent="0.25">
      <c r="B8990" s="1"/>
      <c r="C8990" s="2"/>
    </row>
    <row r="8991" spans="2:3" x14ac:dyDescent="0.25">
      <c r="B8991" s="1"/>
      <c r="C8991" s="2"/>
    </row>
    <row r="8992" spans="2:3" x14ac:dyDescent="0.25">
      <c r="B8992" s="1"/>
      <c r="C8992" s="2"/>
    </row>
    <row r="8993" spans="2:3" x14ac:dyDescent="0.25">
      <c r="B8993" s="1"/>
      <c r="C8993" s="2"/>
    </row>
    <row r="8994" spans="2:3" x14ac:dyDescent="0.25">
      <c r="B8994" s="1"/>
      <c r="C8994" s="2"/>
    </row>
    <row r="8995" spans="2:3" x14ac:dyDescent="0.25">
      <c r="B8995" s="1"/>
      <c r="C8995" s="2"/>
    </row>
    <row r="8996" spans="2:3" x14ac:dyDescent="0.25">
      <c r="B8996" s="1"/>
      <c r="C8996" s="2"/>
    </row>
    <row r="8997" spans="2:3" x14ac:dyDescent="0.25">
      <c r="B8997" s="1"/>
      <c r="C8997" s="2"/>
    </row>
    <row r="8998" spans="2:3" x14ac:dyDescent="0.25">
      <c r="B8998" s="1"/>
      <c r="C8998" s="2"/>
    </row>
    <row r="8999" spans="2:3" x14ac:dyDescent="0.25">
      <c r="B8999" s="1"/>
      <c r="C8999" s="2"/>
    </row>
    <row r="9000" spans="2:3" x14ac:dyDescent="0.25">
      <c r="B9000" s="1"/>
      <c r="C9000" s="2"/>
    </row>
    <row r="9001" spans="2:3" x14ac:dyDescent="0.25">
      <c r="B9001" s="1"/>
      <c r="C9001" s="2"/>
    </row>
    <row r="9002" spans="2:3" x14ac:dyDescent="0.25">
      <c r="B9002" s="1"/>
      <c r="C9002" s="2"/>
    </row>
    <row r="9003" spans="2:3" x14ac:dyDescent="0.25">
      <c r="B9003" s="1"/>
      <c r="C9003" s="2"/>
    </row>
    <row r="9004" spans="2:3" x14ac:dyDescent="0.25">
      <c r="B9004" s="1"/>
      <c r="C9004" s="2"/>
    </row>
    <row r="9005" spans="2:3" x14ac:dyDescent="0.25">
      <c r="B9005" s="1"/>
      <c r="C9005" s="2"/>
    </row>
    <row r="9006" spans="2:3" x14ac:dyDescent="0.25">
      <c r="B9006" s="1"/>
      <c r="C9006" s="2"/>
    </row>
    <row r="9007" spans="2:3" x14ac:dyDescent="0.25">
      <c r="B9007" s="1"/>
      <c r="C9007" s="2"/>
    </row>
    <row r="9008" spans="2:3" x14ac:dyDescent="0.25">
      <c r="B9008" s="1"/>
      <c r="C9008" s="2"/>
    </row>
    <row r="9009" spans="2:3" x14ac:dyDescent="0.25">
      <c r="B9009" s="1"/>
      <c r="C9009" s="2"/>
    </row>
    <row r="9010" spans="2:3" x14ac:dyDescent="0.25">
      <c r="B9010" s="1"/>
      <c r="C9010" s="2"/>
    </row>
    <row r="9011" spans="2:3" x14ac:dyDescent="0.25">
      <c r="B9011" s="1"/>
      <c r="C9011" s="2"/>
    </row>
    <row r="9012" spans="2:3" x14ac:dyDescent="0.25">
      <c r="B9012" s="1"/>
      <c r="C9012" s="2"/>
    </row>
    <row r="9013" spans="2:3" x14ac:dyDescent="0.25">
      <c r="B9013" s="1"/>
      <c r="C9013" s="2"/>
    </row>
    <row r="9014" spans="2:3" x14ac:dyDescent="0.25">
      <c r="B9014" s="1"/>
      <c r="C9014" s="2"/>
    </row>
    <row r="9015" spans="2:3" x14ac:dyDescent="0.25">
      <c r="B9015" s="1"/>
      <c r="C9015" s="2"/>
    </row>
    <row r="9016" spans="2:3" x14ac:dyDescent="0.25">
      <c r="B9016" s="1"/>
      <c r="C9016" s="2"/>
    </row>
    <row r="9017" spans="2:3" x14ac:dyDescent="0.25">
      <c r="B9017" s="1"/>
      <c r="C9017" s="2"/>
    </row>
    <row r="9018" spans="2:3" x14ac:dyDescent="0.25">
      <c r="B9018" s="1"/>
      <c r="C9018" s="2"/>
    </row>
    <row r="9019" spans="2:3" x14ac:dyDescent="0.25">
      <c r="B9019" s="1"/>
      <c r="C9019" s="2"/>
    </row>
    <row r="9020" spans="2:3" x14ac:dyDescent="0.25">
      <c r="B9020" s="1"/>
      <c r="C9020" s="2"/>
    </row>
    <row r="9021" spans="2:3" x14ac:dyDescent="0.25">
      <c r="B9021" s="1"/>
      <c r="C9021" s="2"/>
    </row>
    <row r="9022" spans="2:3" x14ac:dyDescent="0.25">
      <c r="B9022" s="1"/>
      <c r="C9022" s="2"/>
    </row>
    <row r="9023" spans="2:3" x14ac:dyDescent="0.25">
      <c r="B9023" s="1"/>
      <c r="C9023" s="2"/>
    </row>
    <row r="9024" spans="2:3" x14ac:dyDescent="0.25">
      <c r="B9024" s="1"/>
      <c r="C9024" s="2"/>
    </row>
    <row r="9025" spans="2:3" x14ac:dyDescent="0.25">
      <c r="B9025" s="1"/>
      <c r="C9025" s="2"/>
    </row>
    <row r="9026" spans="2:3" x14ac:dyDescent="0.25">
      <c r="B9026" s="1"/>
      <c r="C9026" s="2"/>
    </row>
    <row r="9027" spans="2:3" x14ac:dyDescent="0.25">
      <c r="B9027" s="1"/>
      <c r="C9027" s="2"/>
    </row>
    <row r="9028" spans="2:3" x14ac:dyDescent="0.25">
      <c r="B9028" s="1"/>
      <c r="C9028" s="2"/>
    </row>
    <row r="9029" spans="2:3" x14ac:dyDescent="0.25">
      <c r="B9029" s="1"/>
      <c r="C9029" s="2"/>
    </row>
    <row r="9030" spans="2:3" x14ac:dyDescent="0.25">
      <c r="B9030" s="1"/>
      <c r="C9030" s="2"/>
    </row>
    <row r="9031" spans="2:3" x14ac:dyDescent="0.25">
      <c r="B9031" s="1"/>
      <c r="C9031" s="2"/>
    </row>
    <row r="9032" spans="2:3" x14ac:dyDescent="0.25">
      <c r="B9032" s="1"/>
      <c r="C9032" s="2"/>
    </row>
    <row r="9033" spans="2:3" x14ac:dyDescent="0.25">
      <c r="B9033" s="1"/>
      <c r="C9033" s="2"/>
    </row>
    <row r="9034" spans="2:3" x14ac:dyDescent="0.25">
      <c r="B9034" s="1"/>
      <c r="C9034" s="2"/>
    </row>
    <row r="9035" spans="2:3" x14ac:dyDescent="0.25">
      <c r="B9035" s="1"/>
      <c r="C9035" s="2"/>
    </row>
    <row r="9036" spans="2:3" x14ac:dyDescent="0.25">
      <c r="B9036" s="1"/>
      <c r="C9036" s="2"/>
    </row>
    <row r="9037" spans="2:3" x14ac:dyDescent="0.25">
      <c r="B9037" s="1"/>
      <c r="C9037" s="2"/>
    </row>
    <row r="9038" spans="2:3" x14ac:dyDescent="0.25">
      <c r="B9038" s="1"/>
      <c r="C9038" s="2"/>
    </row>
    <row r="9039" spans="2:3" x14ac:dyDescent="0.25">
      <c r="B9039" s="1"/>
      <c r="C9039" s="2"/>
    </row>
    <row r="9040" spans="2:3" x14ac:dyDescent="0.25">
      <c r="B9040" s="1"/>
      <c r="C9040" s="2"/>
    </row>
    <row r="9041" spans="2:3" x14ac:dyDescent="0.25">
      <c r="B9041" s="1"/>
      <c r="C9041" s="2"/>
    </row>
    <row r="9042" spans="2:3" x14ac:dyDescent="0.25">
      <c r="B9042" s="1"/>
      <c r="C9042" s="2"/>
    </row>
    <row r="9043" spans="2:3" x14ac:dyDescent="0.25">
      <c r="B9043" s="1"/>
      <c r="C9043" s="2"/>
    </row>
    <row r="9044" spans="2:3" x14ac:dyDescent="0.25">
      <c r="B9044" s="1"/>
      <c r="C9044" s="2"/>
    </row>
    <row r="9045" spans="2:3" x14ac:dyDescent="0.25">
      <c r="B9045" s="1"/>
      <c r="C9045" s="2"/>
    </row>
    <row r="9046" spans="2:3" x14ac:dyDescent="0.25">
      <c r="B9046" s="1"/>
      <c r="C9046" s="2"/>
    </row>
    <row r="9047" spans="2:3" x14ac:dyDescent="0.25">
      <c r="B9047" s="1"/>
      <c r="C9047" s="2"/>
    </row>
    <row r="9048" spans="2:3" x14ac:dyDescent="0.25">
      <c r="B9048" s="1"/>
      <c r="C9048" s="2"/>
    </row>
    <row r="9049" spans="2:3" x14ac:dyDescent="0.25">
      <c r="B9049" s="1"/>
      <c r="C9049" s="2"/>
    </row>
    <row r="9050" spans="2:3" x14ac:dyDescent="0.25">
      <c r="B9050" s="1"/>
      <c r="C9050" s="2"/>
    </row>
    <row r="9051" spans="2:3" x14ac:dyDescent="0.25">
      <c r="B9051" s="1"/>
      <c r="C9051" s="2"/>
    </row>
    <row r="9052" spans="2:3" x14ac:dyDescent="0.25">
      <c r="B9052" s="1"/>
      <c r="C9052" s="2"/>
    </row>
    <row r="9053" spans="2:3" x14ac:dyDescent="0.25">
      <c r="B9053" s="1"/>
      <c r="C9053" s="2"/>
    </row>
    <row r="9054" spans="2:3" x14ac:dyDescent="0.25">
      <c r="B9054" s="1"/>
      <c r="C9054" s="2"/>
    </row>
    <row r="9055" spans="2:3" x14ac:dyDescent="0.25">
      <c r="B9055" s="1"/>
      <c r="C9055" s="2"/>
    </row>
    <row r="9056" spans="2:3" x14ac:dyDescent="0.25">
      <c r="B9056" s="1"/>
      <c r="C9056" s="2"/>
    </row>
    <row r="9057" spans="2:3" x14ac:dyDescent="0.25">
      <c r="B9057" s="1"/>
      <c r="C9057" s="2"/>
    </row>
    <row r="9058" spans="2:3" x14ac:dyDescent="0.25">
      <c r="B9058" s="1"/>
      <c r="C9058" s="2"/>
    </row>
    <row r="9059" spans="2:3" x14ac:dyDescent="0.25">
      <c r="B9059" s="1"/>
      <c r="C9059" s="2"/>
    </row>
    <row r="9060" spans="2:3" x14ac:dyDescent="0.25">
      <c r="B9060" s="1"/>
      <c r="C9060" s="2"/>
    </row>
    <row r="9061" spans="2:3" x14ac:dyDescent="0.25">
      <c r="B9061" s="1"/>
      <c r="C9061" s="2"/>
    </row>
    <row r="9062" spans="2:3" x14ac:dyDescent="0.25">
      <c r="B9062" s="1"/>
      <c r="C9062" s="2"/>
    </row>
    <row r="9063" spans="2:3" x14ac:dyDescent="0.25">
      <c r="B9063" s="1"/>
      <c r="C9063" s="2"/>
    </row>
    <row r="9064" spans="2:3" x14ac:dyDescent="0.25">
      <c r="B9064" s="1"/>
      <c r="C9064" s="2"/>
    </row>
    <row r="9065" spans="2:3" x14ac:dyDescent="0.25">
      <c r="B9065" s="1"/>
      <c r="C9065" s="2"/>
    </row>
    <row r="9066" spans="2:3" x14ac:dyDescent="0.25">
      <c r="B9066" s="1"/>
      <c r="C9066" s="2"/>
    </row>
    <row r="9067" spans="2:3" x14ac:dyDescent="0.25">
      <c r="B9067" s="1"/>
      <c r="C9067" s="2"/>
    </row>
    <row r="9068" spans="2:3" x14ac:dyDescent="0.25">
      <c r="B9068" s="1"/>
      <c r="C9068" s="2"/>
    </row>
    <row r="9069" spans="2:3" x14ac:dyDescent="0.25">
      <c r="B9069" s="1"/>
      <c r="C9069" s="2"/>
    </row>
    <row r="9070" spans="2:3" x14ac:dyDescent="0.25">
      <c r="B9070" s="1"/>
      <c r="C9070" s="2"/>
    </row>
    <row r="9071" spans="2:3" x14ac:dyDescent="0.25">
      <c r="B9071" s="1"/>
      <c r="C9071" s="2"/>
    </row>
    <row r="9072" spans="2:3" x14ac:dyDescent="0.25">
      <c r="B9072" s="1"/>
      <c r="C9072" s="2"/>
    </row>
    <row r="9073" spans="2:3" x14ac:dyDescent="0.25">
      <c r="B9073" s="1"/>
      <c r="C9073" s="2"/>
    </row>
    <row r="9074" spans="2:3" x14ac:dyDescent="0.25">
      <c r="B9074" s="1"/>
      <c r="C9074" s="2"/>
    </row>
    <row r="9075" spans="2:3" x14ac:dyDescent="0.25">
      <c r="B9075" s="1"/>
      <c r="C9075" s="2"/>
    </row>
    <row r="9076" spans="2:3" x14ac:dyDescent="0.25">
      <c r="B9076" s="1"/>
      <c r="C9076" s="2"/>
    </row>
    <row r="9077" spans="2:3" x14ac:dyDescent="0.25">
      <c r="B9077" s="1"/>
      <c r="C9077" s="2"/>
    </row>
    <row r="9078" spans="2:3" x14ac:dyDescent="0.25">
      <c r="B9078" s="1"/>
      <c r="C9078" s="2"/>
    </row>
    <row r="9079" spans="2:3" x14ac:dyDescent="0.25">
      <c r="B9079" s="1"/>
      <c r="C9079" s="2"/>
    </row>
    <row r="9080" spans="2:3" x14ac:dyDescent="0.25">
      <c r="B9080" s="1"/>
      <c r="C9080" s="2"/>
    </row>
    <row r="9081" spans="2:3" x14ac:dyDescent="0.25">
      <c r="B9081" s="1"/>
      <c r="C9081" s="2"/>
    </row>
    <row r="9082" spans="2:3" x14ac:dyDescent="0.25">
      <c r="B9082" s="1"/>
      <c r="C9082" s="2"/>
    </row>
    <row r="9083" spans="2:3" x14ac:dyDescent="0.25">
      <c r="B9083" s="1"/>
      <c r="C9083" s="2"/>
    </row>
    <row r="9084" spans="2:3" x14ac:dyDescent="0.25">
      <c r="B9084" s="1"/>
      <c r="C9084" s="2"/>
    </row>
    <row r="9085" spans="2:3" x14ac:dyDescent="0.25">
      <c r="B9085" s="1"/>
      <c r="C9085" s="2"/>
    </row>
    <row r="9086" spans="2:3" x14ac:dyDescent="0.25">
      <c r="B9086" s="1"/>
      <c r="C9086" s="2"/>
    </row>
    <row r="9087" spans="2:3" x14ac:dyDescent="0.25">
      <c r="B9087" s="1"/>
      <c r="C9087" s="2"/>
    </row>
    <row r="9088" spans="2:3" x14ac:dyDescent="0.25">
      <c r="B9088" s="1"/>
      <c r="C9088" s="2"/>
    </row>
    <row r="9089" spans="2:3" x14ac:dyDescent="0.25">
      <c r="B9089" s="1"/>
      <c r="C9089" s="2"/>
    </row>
    <row r="9090" spans="2:3" x14ac:dyDescent="0.25">
      <c r="B9090" s="1"/>
      <c r="C9090" s="2"/>
    </row>
    <row r="9091" spans="2:3" x14ac:dyDescent="0.25">
      <c r="B9091" s="1"/>
      <c r="C9091" s="2"/>
    </row>
    <row r="9092" spans="2:3" x14ac:dyDescent="0.25">
      <c r="B9092" s="1"/>
      <c r="C9092" s="2"/>
    </row>
    <row r="9093" spans="2:3" x14ac:dyDescent="0.25">
      <c r="B9093" s="1"/>
      <c r="C9093" s="2"/>
    </row>
    <row r="9094" spans="2:3" x14ac:dyDescent="0.25">
      <c r="B9094" s="1"/>
      <c r="C9094" s="2"/>
    </row>
    <row r="9095" spans="2:3" x14ac:dyDescent="0.25">
      <c r="B9095" s="1"/>
      <c r="C9095" s="2"/>
    </row>
    <row r="9096" spans="2:3" x14ac:dyDescent="0.25">
      <c r="B9096" s="1"/>
      <c r="C9096" s="2"/>
    </row>
    <row r="9097" spans="2:3" x14ac:dyDescent="0.25">
      <c r="B9097" s="1"/>
      <c r="C9097" s="2"/>
    </row>
    <row r="9098" spans="2:3" x14ac:dyDescent="0.25">
      <c r="B9098" s="1"/>
      <c r="C9098" s="2"/>
    </row>
    <row r="9099" spans="2:3" x14ac:dyDescent="0.25">
      <c r="B9099" s="1"/>
      <c r="C9099" s="2"/>
    </row>
    <row r="9100" spans="2:3" x14ac:dyDescent="0.25">
      <c r="B9100" s="1"/>
      <c r="C9100" s="2"/>
    </row>
    <row r="9101" spans="2:3" x14ac:dyDescent="0.25">
      <c r="B9101" s="1"/>
      <c r="C9101" s="2"/>
    </row>
    <row r="9102" spans="2:3" x14ac:dyDescent="0.25">
      <c r="B9102" s="1"/>
      <c r="C9102" s="2"/>
    </row>
    <row r="9103" spans="2:3" x14ac:dyDescent="0.25">
      <c r="B9103" s="1"/>
      <c r="C9103" s="2"/>
    </row>
    <row r="9104" spans="2:3" x14ac:dyDescent="0.25">
      <c r="B9104" s="1"/>
      <c r="C9104" s="2"/>
    </row>
    <row r="9105" spans="2:3" x14ac:dyDescent="0.25">
      <c r="B9105" s="1"/>
      <c r="C9105" s="2"/>
    </row>
    <row r="9106" spans="2:3" x14ac:dyDescent="0.25">
      <c r="B9106" s="1"/>
      <c r="C9106" s="2"/>
    </row>
    <row r="9107" spans="2:3" x14ac:dyDescent="0.25">
      <c r="B9107" s="1"/>
      <c r="C9107" s="2"/>
    </row>
    <row r="9108" spans="2:3" x14ac:dyDescent="0.25">
      <c r="B9108" s="1"/>
      <c r="C9108" s="2"/>
    </row>
    <row r="9109" spans="2:3" x14ac:dyDescent="0.25">
      <c r="B9109" s="1"/>
      <c r="C9109" s="2"/>
    </row>
    <row r="9110" spans="2:3" x14ac:dyDescent="0.25">
      <c r="B9110" s="1"/>
      <c r="C9110" s="2"/>
    </row>
    <row r="9111" spans="2:3" x14ac:dyDescent="0.25">
      <c r="B9111" s="1"/>
      <c r="C9111" s="2"/>
    </row>
    <row r="9112" spans="2:3" x14ac:dyDescent="0.25">
      <c r="B9112" s="1"/>
      <c r="C9112" s="2"/>
    </row>
    <row r="9113" spans="2:3" x14ac:dyDescent="0.25">
      <c r="B9113" s="1"/>
      <c r="C9113" s="2"/>
    </row>
    <row r="9114" spans="2:3" x14ac:dyDescent="0.25">
      <c r="B9114" s="1"/>
      <c r="C9114" s="2"/>
    </row>
    <row r="9115" spans="2:3" x14ac:dyDescent="0.25">
      <c r="B9115" s="1"/>
      <c r="C9115" s="2"/>
    </row>
    <row r="9116" spans="2:3" x14ac:dyDescent="0.25">
      <c r="B9116" s="1"/>
      <c r="C9116" s="2"/>
    </row>
    <row r="9117" spans="2:3" x14ac:dyDescent="0.25">
      <c r="B9117" s="1"/>
      <c r="C9117" s="2"/>
    </row>
    <row r="9118" spans="2:3" x14ac:dyDescent="0.25">
      <c r="B9118" s="1"/>
      <c r="C9118" s="2"/>
    </row>
    <row r="9119" spans="2:3" x14ac:dyDescent="0.25">
      <c r="B9119" s="1"/>
      <c r="C9119" s="2"/>
    </row>
    <row r="9120" spans="2:3" x14ac:dyDescent="0.25">
      <c r="B9120" s="1"/>
      <c r="C9120" s="2"/>
    </row>
    <row r="9121" spans="2:3" x14ac:dyDescent="0.25">
      <c r="B9121" s="1"/>
      <c r="C9121" s="2"/>
    </row>
    <row r="9122" spans="2:3" x14ac:dyDescent="0.25">
      <c r="B9122" s="1"/>
      <c r="C9122" s="2"/>
    </row>
    <row r="9123" spans="2:3" x14ac:dyDescent="0.25">
      <c r="B9123" s="1"/>
      <c r="C9123" s="2"/>
    </row>
    <row r="9124" spans="2:3" x14ac:dyDescent="0.25">
      <c r="B9124" s="1"/>
      <c r="C9124" s="2"/>
    </row>
    <row r="9125" spans="2:3" x14ac:dyDescent="0.25">
      <c r="B9125" s="1"/>
      <c r="C9125" s="2"/>
    </row>
    <row r="9126" spans="2:3" x14ac:dyDescent="0.25">
      <c r="B9126" s="1"/>
      <c r="C9126" s="2"/>
    </row>
    <row r="9127" spans="2:3" x14ac:dyDescent="0.25">
      <c r="B9127" s="1"/>
      <c r="C9127" s="2"/>
    </row>
    <row r="9128" spans="2:3" x14ac:dyDescent="0.25">
      <c r="B9128" s="1"/>
      <c r="C9128" s="2"/>
    </row>
    <row r="9129" spans="2:3" x14ac:dyDescent="0.25">
      <c r="B9129" s="1"/>
      <c r="C9129" s="2"/>
    </row>
    <row r="9130" spans="2:3" x14ac:dyDescent="0.25">
      <c r="B9130" s="1"/>
      <c r="C9130" s="2"/>
    </row>
    <row r="9131" spans="2:3" x14ac:dyDescent="0.25">
      <c r="B9131" s="1"/>
      <c r="C9131" s="2"/>
    </row>
    <row r="9132" spans="2:3" x14ac:dyDescent="0.25">
      <c r="B9132" s="1"/>
      <c r="C9132" s="2"/>
    </row>
    <row r="9133" spans="2:3" x14ac:dyDescent="0.25">
      <c r="B9133" s="1"/>
      <c r="C9133" s="2"/>
    </row>
    <row r="9134" spans="2:3" x14ac:dyDescent="0.25">
      <c r="B9134" s="1"/>
      <c r="C9134" s="2"/>
    </row>
    <row r="9135" spans="2:3" x14ac:dyDescent="0.25">
      <c r="B9135" s="1"/>
      <c r="C9135" s="2"/>
    </row>
    <row r="9136" spans="2:3" x14ac:dyDescent="0.25">
      <c r="B9136" s="1"/>
      <c r="C9136" s="2"/>
    </row>
    <row r="9137" spans="2:3" x14ac:dyDescent="0.25">
      <c r="B9137" s="1"/>
      <c r="C9137" s="2"/>
    </row>
    <row r="9138" spans="2:3" x14ac:dyDescent="0.25">
      <c r="B9138" s="1"/>
      <c r="C9138" s="2"/>
    </row>
    <row r="9139" spans="2:3" x14ac:dyDescent="0.25">
      <c r="B9139" s="1"/>
      <c r="C9139" s="2"/>
    </row>
    <row r="9140" spans="2:3" x14ac:dyDescent="0.25">
      <c r="B9140" s="1"/>
      <c r="C9140" s="2"/>
    </row>
    <row r="9141" spans="2:3" x14ac:dyDescent="0.25">
      <c r="B9141" s="1"/>
      <c r="C9141" s="2"/>
    </row>
    <row r="9142" spans="2:3" x14ac:dyDescent="0.25">
      <c r="B9142" s="1"/>
      <c r="C9142" s="2"/>
    </row>
    <row r="9143" spans="2:3" x14ac:dyDescent="0.25">
      <c r="B9143" s="1"/>
      <c r="C9143" s="2"/>
    </row>
    <row r="9144" spans="2:3" x14ac:dyDescent="0.25">
      <c r="B9144" s="1"/>
      <c r="C9144" s="2"/>
    </row>
    <row r="9145" spans="2:3" x14ac:dyDescent="0.25">
      <c r="B9145" s="1"/>
      <c r="C9145" s="2"/>
    </row>
    <row r="9146" spans="2:3" x14ac:dyDescent="0.25">
      <c r="B9146" s="1"/>
      <c r="C9146" s="2"/>
    </row>
    <row r="9147" spans="2:3" x14ac:dyDescent="0.25">
      <c r="B9147" s="1"/>
      <c r="C9147" s="2"/>
    </row>
    <row r="9148" spans="2:3" x14ac:dyDescent="0.25">
      <c r="B9148" s="1"/>
      <c r="C9148" s="2"/>
    </row>
    <row r="9149" spans="2:3" x14ac:dyDescent="0.25">
      <c r="B9149" s="1"/>
      <c r="C9149" s="2"/>
    </row>
    <row r="9150" spans="2:3" x14ac:dyDescent="0.25">
      <c r="B9150" s="1"/>
      <c r="C9150" s="2"/>
    </row>
    <row r="9151" spans="2:3" x14ac:dyDescent="0.25">
      <c r="B9151" s="1"/>
      <c r="C9151" s="2"/>
    </row>
    <row r="9152" spans="2:3" x14ac:dyDescent="0.25">
      <c r="B9152" s="1"/>
      <c r="C9152" s="2"/>
    </row>
    <row r="9153" spans="2:3" x14ac:dyDescent="0.25">
      <c r="B9153" s="1"/>
      <c r="C9153" s="2"/>
    </row>
    <row r="9154" spans="2:3" x14ac:dyDescent="0.25">
      <c r="B9154" s="1"/>
      <c r="C9154" s="2"/>
    </row>
    <row r="9155" spans="2:3" x14ac:dyDescent="0.25">
      <c r="B9155" s="1"/>
      <c r="C9155" s="2"/>
    </row>
    <row r="9156" spans="2:3" x14ac:dyDescent="0.25">
      <c r="B9156" s="1"/>
      <c r="C9156" s="2"/>
    </row>
    <row r="9157" spans="2:3" x14ac:dyDescent="0.25">
      <c r="B9157" s="1"/>
      <c r="C9157" s="2"/>
    </row>
    <row r="9158" spans="2:3" x14ac:dyDescent="0.25">
      <c r="B9158" s="1"/>
      <c r="C9158" s="2"/>
    </row>
    <row r="9159" spans="2:3" x14ac:dyDescent="0.25">
      <c r="B9159" s="1"/>
      <c r="C9159" s="2"/>
    </row>
    <row r="9160" spans="2:3" x14ac:dyDescent="0.25">
      <c r="B9160" s="1"/>
      <c r="C9160" s="2"/>
    </row>
    <row r="9161" spans="2:3" x14ac:dyDescent="0.25">
      <c r="B9161" s="1"/>
      <c r="C9161" s="2"/>
    </row>
    <row r="9162" spans="2:3" x14ac:dyDescent="0.25">
      <c r="B9162" s="1"/>
      <c r="C9162" s="2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Charts</vt:lpstr>
      </vt:variant>
      <vt:variant>
        <vt:i4>2</vt:i4>
      </vt:variant>
    </vt:vector>
  </HeadingPairs>
  <TitlesOfParts>
    <vt:vector size="4" baseType="lpstr">
      <vt:lpstr>FmtData</vt:lpstr>
      <vt:lpstr>RawData</vt:lpstr>
      <vt:lpstr>FracDen_Press</vt:lpstr>
      <vt:lpstr>FracDen_Temp</vt:lpstr>
    </vt:vector>
  </TitlesOfParts>
  <Company>Sandia National Laboratorie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15-07-03T16:20:25Z</dcterms:created>
  <dcterms:modified xsi:type="dcterms:W3CDTF">2015-08-26T21:54:04Z</dcterms:modified>
</cp:coreProperties>
</file>